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11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11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5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11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3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11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3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85" customFormat="1">
      <c r="A2049" s="3283" t="s">
        <v>87</v>
      </c>
      <c r="B2049" s="3284">
        <v>18.860800000000001</v>
      </c>
      <c r="C2049" s="3284">
        <v>18.720800000000001</v>
      </c>
      <c r="D2049" s="3284">
        <v>19.316700000000001</v>
      </c>
      <c r="E2049" s="3284">
        <v>19.6525</v>
      </c>
      <c r="F2049" s="3284">
        <v>19.624199999999998</v>
      </c>
      <c r="G2049" s="3284">
        <v>19.736699999999999</v>
      </c>
      <c r="H2049" s="3284">
        <v>19.968299999999999</v>
      </c>
      <c r="I2049" s="3284">
        <v>20.114999999999998</v>
      </c>
      <c r="J2049" s="3284">
        <v>20.3492</v>
      </c>
      <c r="K2049" s="3284">
        <v>20.266500000000001</v>
      </c>
      <c r="L2049" s="3284">
        <v>20.214200000000002</v>
      </c>
      <c r="M2049" s="3284">
        <v>20.1433</v>
      </c>
      <c r="N2049" s="3284">
        <v>20.212499999999999</v>
      </c>
      <c r="O2049" s="3284">
        <v>20.207699999999999</v>
      </c>
      <c r="P2049" s="3284">
        <v>20.2455</v>
      </c>
      <c r="Q2049" s="3284">
        <v>20.691700000000001</v>
      </c>
      <c r="R2049" s="3284">
        <v>21.824999999999999</v>
      </c>
      <c r="S2049" s="3284">
        <v>24.799700000000001</v>
      </c>
      <c r="T2049" s="3284">
        <v>24.435199999999998</v>
      </c>
      <c r="U2049" s="3284">
        <v>24.947500000000002</v>
      </c>
      <c r="V2049" s="3284">
        <v>24.970300000000002</v>
      </c>
      <c r="W2049" s="3284">
        <v>27.8767</v>
      </c>
      <c r="X2049" s="3284">
        <v>27.2042</v>
      </c>
      <c r="Y2049" s="3284">
        <v>28.861699999999999</v>
      </c>
      <c r="Z2049" s="3284">
        <v>28.08</v>
      </c>
      <c r="AA2049" s="3284">
        <v>27.246700000000001</v>
      </c>
      <c r="AB2049" s="3284">
        <v>27.628299999999999</v>
      </c>
      <c r="AC2049" s="3284">
        <v>27.342500000000001</v>
      </c>
      <c r="AD2049" s="3284">
        <v>27.271699999999999</v>
      </c>
      <c r="AE2049" s="3284">
        <v>30.004999999999999</v>
      </c>
      <c r="AF2049" s="3284">
        <v>30.201699999999999</v>
      </c>
      <c r="AG2049" s="3284">
        <v>37.125</v>
      </c>
      <c r="AH2049" s="3284">
        <v>36.984999999999999</v>
      </c>
      <c r="AI2049" s="3284">
        <v>39.708300000000001</v>
      </c>
      <c r="AJ2049" s="3284">
        <v>37.575000000000003</v>
      </c>
      <c r="AK2049" s="3284">
        <v>40.896700000000003</v>
      </c>
      <c r="AL2049" s="3284">
        <v>38.0167</v>
      </c>
      <c r="AM2049" s="3284">
        <v>36.238300000000002</v>
      </c>
      <c r="AN2049" s="3284">
        <v>36.773299999999999</v>
      </c>
      <c r="AO2049" s="3284">
        <v>36.1967</v>
      </c>
      <c r="AP2049" s="3284">
        <v>35.761699999999998</v>
      </c>
      <c r="AQ2049" s="3284">
        <v>36.064999999999998</v>
      </c>
      <c r="AR2049" s="3284">
        <v>36.886699999999998</v>
      </c>
      <c r="AS2049" s="3284">
        <v>38.021700000000003</v>
      </c>
      <c r="AT2049" s="3284">
        <v>37.3583</v>
      </c>
      <c r="AU2049" s="3284">
        <v>38.164999999999999</v>
      </c>
      <c r="AV2049" s="3284">
        <v>38.078299999999999</v>
      </c>
      <c r="AW2049" s="328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815" t="s">
        <v>3754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5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5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5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84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11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85" customFormat="1">
      <c r="A2107" s="3283" t="s">
        <v>87</v>
      </c>
      <c r="B2107" s="3284">
        <v>18.860800000000001</v>
      </c>
      <c r="C2107" s="3284">
        <v>18.720800000000001</v>
      </c>
      <c r="D2107" s="3284">
        <v>19.316700000000001</v>
      </c>
      <c r="E2107" s="3284">
        <v>19.6525</v>
      </c>
      <c r="F2107" s="3284">
        <v>19.624199999999998</v>
      </c>
      <c r="G2107" s="3284">
        <v>19.736699999999999</v>
      </c>
      <c r="H2107" s="3284">
        <v>19.968299999999999</v>
      </c>
      <c r="I2107" s="3284">
        <v>20.114999999999998</v>
      </c>
      <c r="J2107" s="3284">
        <v>20.3492</v>
      </c>
      <c r="K2107" s="3284">
        <v>20.266500000000001</v>
      </c>
      <c r="L2107" s="3284">
        <v>20.214200000000002</v>
      </c>
      <c r="M2107" s="3284">
        <v>20.1433</v>
      </c>
      <c r="N2107" s="3284">
        <v>20.212499999999999</v>
      </c>
      <c r="O2107" s="3284">
        <v>20.207699999999999</v>
      </c>
      <c r="P2107" s="3284">
        <v>20.2455</v>
      </c>
      <c r="Q2107" s="3284">
        <v>20.691700000000001</v>
      </c>
      <c r="R2107" s="3284">
        <v>21.824999999999999</v>
      </c>
      <c r="S2107" s="3284">
        <v>24.799700000000001</v>
      </c>
      <c r="T2107" s="3284">
        <v>24.435199999999998</v>
      </c>
      <c r="U2107" s="3284">
        <v>24.947500000000002</v>
      </c>
      <c r="V2107" s="3284">
        <v>24.970300000000002</v>
      </c>
      <c r="W2107" s="3284">
        <v>27.8767</v>
      </c>
      <c r="X2107" s="3284">
        <v>27.2042</v>
      </c>
      <c r="Y2107" s="3284">
        <v>28.861699999999999</v>
      </c>
      <c r="Z2107" s="3284">
        <v>28.08</v>
      </c>
      <c r="AA2107" s="3284">
        <v>27.246700000000001</v>
      </c>
      <c r="AB2107" s="3284">
        <v>27.628299999999999</v>
      </c>
      <c r="AC2107" s="3284">
        <v>27.342500000000001</v>
      </c>
      <c r="AD2107" s="3284">
        <v>27.271699999999999</v>
      </c>
      <c r="AE2107" s="3284">
        <v>30.004999999999999</v>
      </c>
      <c r="AF2107" s="3284">
        <v>30.201699999999999</v>
      </c>
      <c r="AG2107" s="3284">
        <v>37.125</v>
      </c>
      <c r="AH2107" s="3284">
        <v>36.984999999999999</v>
      </c>
      <c r="AI2107" s="3284">
        <v>39.708300000000001</v>
      </c>
      <c r="AJ2107" s="3284">
        <v>37.575000000000003</v>
      </c>
      <c r="AK2107" s="3284">
        <v>40.896700000000003</v>
      </c>
      <c r="AL2107" s="3284">
        <v>38.0167</v>
      </c>
      <c r="AM2107" s="3284">
        <v>36.238300000000002</v>
      </c>
      <c r="AN2107" s="3284">
        <v>36.773299999999999</v>
      </c>
      <c r="AO2107" s="3284">
        <v>36.1967</v>
      </c>
      <c r="AP2107" s="3284">
        <v>35.761699999999998</v>
      </c>
      <c r="AQ2107" s="3284">
        <v>36.064999999999998</v>
      </c>
      <c r="AR2107" s="3284">
        <v>36.886699999999998</v>
      </c>
      <c r="AS2107" s="3284">
        <v>38.021700000000003</v>
      </c>
      <c r="AT2107" s="3284">
        <v>37.3583</v>
      </c>
      <c r="AU2107" s="3284">
        <v>38.164999999999999</v>
      </c>
      <c r="AV2107" s="3284">
        <v>38.078299999999999</v>
      </c>
      <c r="AW2107" s="328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258">
        <v>43472</v>
      </c>
      <c r="C2117" s="3258">
        <v>43480</v>
      </c>
      <c r="D2117" s="3258">
        <v>43488</v>
      </c>
      <c r="E2117" s="3258">
        <v>43496</v>
      </c>
      <c r="F2117" s="3258">
        <v>43503</v>
      </c>
      <c r="G2117" s="3258">
        <v>43511</v>
      </c>
      <c r="H2117" s="3258">
        <v>43519</v>
      </c>
      <c r="I2117" s="3258">
        <v>43524</v>
      </c>
      <c r="J2117" s="3258">
        <v>43531</v>
      </c>
      <c r="K2117" s="3258">
        <v>43539</v>
      </c>
      <c r="L2117" s="3258">
        <v>43547</v>
      </c>
      <c r="M2117" s="3258">
        <v>43555</v>
      </c>
      <c r="N2117" s="3258">
        <v>43562</v>
      </c>
      <c r="O2117" s="3258">
        <v>43570</v>
      </c>
      <c r="P2117" s="3258">
        <v>43578</v>
      </c>
      <c r="Q2117" s="3258">
        <v>43585</v>
      </c>
      <c r="R2117" s="3258">
        <v>43592</v>
      </c>
      <c r="S2117" s="3258">
        <v>43600</v>
      </c>
      <c r="T2117" s="3258">
        <v>43608</v>
      </c>
      <c r="U2117" s="3258">
        <v>43616</v>
      </c>
      <c r="V2117" s="3258">
        <v>43623</v>
      </c>
      <c r="W2117" s="3258">
        <v>43631</v>
      </c>
      <c r="X2117" s="3258">
        <v>43639</v>
      </c>
      <c r="Y2117" s="3258">
        <v>43646</v>
      </c>
      <c r="Z2117" s="3258">
        <v>43653</v>
      </c>
      <c r="AA2117" s="3258">
        <v>43661</v>
      </c>
      <c r="AB2117" s="3258">
        <v>43669</v>
      </c>
      <c r="AC2117" s="3258">
        <v>43677</v>
      </c>
      <c r="AD2117" s="3258">
        <v>43684</v>
      </c>
      <c r="AE2117" s="3258">
        <v>43692</v>
      </c>
      <c r="AF2117" s="3258">
        <v>43700</v>
      </c>
      <c r="AG2117" s="3258">
        <v>43708</v>
      </c>
      <c r="AH2117" s="3258">
        <v>43715</v>
      </c>
      <c r="AI2117" s="3258">
        <v>43723</v>
      </c>
      <c r="AJ2117" s="3258">
        <v>43731</v>
      </c>
      <c r="AK2117" s="3258">
        <v>43738</v>
      </c>
      <c r="AL2117" s="3258">
        <v>43745</v>
      </c>
      <c r="AM2117" s="3258">
        <v>43753</v>
      </c>
      <c r="AN2117" s="3258">
        <v>43761</v>
      </c>
      <c r="AO2117" s="3258">
        <v>43769</v>
      </c>
      <c r="AP2117" s="3258">
        <v>43776</v>
      </c>
      <c r="AQ2117" s="3258">
        <v>43784</v>
      </c>
      <c r="AR2117" s="3258">
        <v>43792</v>
      </c>
      <c r="AS2117" s="3258">
        <v>43799</v>
      </c>
      <c r="AT2117" s="3258">
        <v>43806</v>
      </c>
      <c r="AU2117" s="3258">
        <v>43814</v>
      </c>
      <c r="AV2117" s="3258">
        <v>43822</v>
      </c>
      <c r="AW2117" s="3258">
        <v>43830</v>
      </c>
      <c r="AX2117" s="3258"/>
      <c r="AY2117" s="3258"/>
      <c r="AZ2117" s="3258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3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815" t="s">
        <v>3754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03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5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5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5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84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11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255" t="s">
        <v>409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562" t="s">
        <v>58</v>
      </c>
      <c r="B2230" s="5563"/>
      <c r="C2230" s="5563"/>
      <c r="D2230" s="5563"/>
      <c r="E2230" s="5563"/>
      <c r="F2230" s="5563"/>
      <c r="G2230" s="5563"/>
      <c r="H2230" s="5563"/>
      <c r="I2230" s="5563"/>
      <c r="J2230" s="5563"/>
      <c r="K2230" s="5563"/>
      <c r="L2230" s="5563"/>
      <c r="M2230" s="5563"/>
      <c r="N2230" s="5563"/>
      <c r="O2230" s="5563"/>
      <c r="P2230" s="5563"/>
      <c r="Q2230" s="5563"/>
      <c r="R2230" s="5563"/>
      <c r="S2230" s="5563"/>
      <c r="T2230" s="5563"/>
      <c r="U2230" s="5563"/>
      <c r="V2230" s="5563"/>
      <c r="W2230" s="5563"/>
      <c r="X2230" s="5563"/>
      <c r="Y2230" s="5563"/>
      <c r="Z2230" s="5563"/>
      <c r="AA2230" s="5563"/>
      <c r="AB2230" s="5563"/>
      <c r="AC2230" s="5563"/>
      <c r="AD2230" s="5563"/>
      <c r="AE2230" s="5563"/>
      <c r="AF2230" s="5563"/>
      <c r="AG2230" s="5563"/>
      <c r="AH2230" s="5563"/>
      <c r="AI2230" s="5563"/>
      <c r="AJ2230" s="5563"/>
      <c r="AK2230" s="5563"/>
      <c r="AL2230" s="5563"/>
      <c r="AM2230" s="5563"/>
      <c r="AN2230" s="5563"/>
      <c r="AO2230" s="5563"/>
      <c r="AP2230" s="5563"/>
      <c r="AQ2230" s="5563"/>
      <c r="AR2230" s="5563"/>
      <c r="AS2230" s="5563"/>
      <c r="AT2230" s="5563"/>
      <c r="AU2230" s="5563"/>
      <c r="AV2230" s="5563"/>
      <c r="AW2230" s="5563"/>
    </row>
    <row r="2231" spans="1:52">
      <c r="A2231" s="5564"/>
      <c r="B2231" s="5563"/>
      <c r="C2231" s="5563"/>
      <c r="D2231" s="5563"/>
      <c r="E2231" s="5563"/>
      <c r="F2231" s="5563"/>
      <c r="G2231" s="5563"/>
      <c r="H2231" s="5563"/>
      <c r="I2231" s="5563"/>
      <c r="J2231" s="5563"/>
      <c r="K2231" s="5563"/>
      <c r="L2231" s="5563"/>
      <c r="M2231" s="5563"/>
      <c r="N2231" s="5563"/>
      <c r="O2231" s="5563"/>
      <c r="P2231" s="5563"/>
      <c r="Q2231" s="5563"/>
      <c r="R2231" s="5563"/>
      <c r="S2231" s="5563"/>
      <c r="T2231" s="5563"/>
      <c r="U2231" s="5563"/>
      <c r="V2231" s="5563"/>
      <c r="W2231" s="5563"/>
      <c r="X2231" s="5563"/>
      <c r="Y2231" s="5563"/>
      <c r="Z2231" s="5563"/>
      <c r="AA2231" s="5563"/>
      <c r="AB2231" s="5563"/>
      <c r="AC2231" s="5563"/>
      <c r="AD2231" s="5563"/>
      <c r="AE2231" s="5563"/>
      <c r="AF2231" s="5563"/>
      <c r="AG2231" s="5563"/>
      <c r="AH2231" s="5563"/>
      <c r="AI2231" s="5563"/>
      <c r="AJ2231" s="5563"/>
      <c r="AK2231" s="5563"/>
      <c r="AL2231" s="5563"/>
      <c r="AM2231" s="5563"/>
      <c r="AN2231" s="5563"/>
      <c r="AO2231" s="5563"/>
      <c r="AP2231" s="5563"/>
      <c r="AQ2231" s="5563"/>
      <c r="AR2231" s="5563"/>
      <c r="AS2231" s="5563"/>
      <c r="AT2231" s="5563"/>
      <c r="AU2231" s="5563"/>
      <c r="AV2231" s="5563"/>
      <c r="AW2231" s="5563"/>
    </row>
    <row r="2232" spans="1:52">
      <c r="A2232" s="5564" t="s">
        <v>59</v>
      </c>
      <c r="B2232" s="5565"/>
      <c r="C2232" s="5565"/>
      <c r="D2232" s="5565"/>
      <c r="E2232" s="5565"/>
      <c r="F2232" s="5565"/>
      <c r="G2232" s="5565"/>
      <c r="H2232" s="5565"/>
      <c r="I2232" s="5565"/>
      <c r="J2232" s="5565"/>
      <c r="K2232" s="5565"/>
      <c r="L2232" s="5565"/>
      <c r="M2232" s="5565"/>
      <c r="N2232" s="5565"/>
      <c r="O2232" s="5565"/>
      <c r="P2232" s="5565"/>
      <c r="Q2232" s="5565"/>
      <c r="R2232" s="5565"/>
      <c r="S2232" s="5565"/>
      <c r="T2232" s="5565"/>
      <c r="U2232" s="5565"/>
      <c r="V2232" s="5565"/>
      <c r="W2232" s="5565"/>
      <c r="X2232" s="5565"/>
      <c r="Y2232" s="5565"/>
      <c r="Z2232" s="5565"/>
      <c r="AA2232" s="5565"/>
      <c r="AB2232" s="5565"/>
      <c r="AC2232" s="5565"/>
      <c r="AD2232" s="5565"/>
      <c r="AE2232" s="5565"/>
      <c r="AF2232" s="5565"/>
      <c r="AG2232" s="5565"/>
      <c r="AH2232" s="5565"/>
      <c r="AI2232" s="5565"/>
      <c r="AJ2232" s="5565"/>
      <c r="AK2232" s="5565"/>
      <c r="AL2232" s="5565"/>
      <c r="AM2232" s="5565"/>
      <c r="AN2232" s="5565"/>
      <c r="AO2232" s="5565"/>
      <c r="AP2232" s="5565"/>
      <c r="AQ2232" s="5565"/>
      <c r="AR2232" s="5565"/>
      <c r="AS2232" s="5565"/>
      <c r="AT2232" s="5565"/>
      <c r="AU2232" s="5565"/>
      <c r="AV2232" s="5565"/>
      <c r="AW2232" s="5565"/>
    </row>
    <row r="2233" spans="1:52" ht="13.5" thickBot="1">
      <c r="A2233" s="5564"/>
      <c r="B2233" s="5566">
        <v>43837</v>
      </c>
      <c r="C2233" s="5566">
        <v>43845</v>
      </c>
      <c r="D2233" s="5566">
        <v>43853</v>
      </c>
      <c r="E2233" s="5566">
        <v>43861</v>
      </c>
      <c r="F2233" s="5566">
        <v>43868</v>
      </c>
      <c r="G2233" s="5566">
        <v>43876</v>
      </c>
      <c r="H2233" s="5566">
        <v>43884</v>
      </c>
      <c r="I2233" s="5566">
        <v>43890</v>
      </c>
      <c r="J2233" s="5566">
        <v>43897</v>
      </c>
      <c r="K2233" s="5566">
        <v>43905</v>
      </c>
      <c r="L2233" s="5566">
        <v>43913</v>
      </c>
      <c r="M2233" s="5566">
        <v>43921</v>
      </c>
      <c r="N2233" s="5566">
        <v>43928</v>
      </c>
      <c r="O2233" s="5566">
        <v>43936</v>
      </c>
      <c r="P2233" s="5566">
        <v>43944</v>
      </c>
      <c r="Q2233" s="5566">
        <v>43951</v>
      </c>
      <c r="R2233" s="5566">
        <v>43958</v>
      </c>
      <c r="S2233" s="5566">
        <v>43966</v>
      </c>
      <c r="T2233" s="5566">
        <v>43974</v>
      </c>
      <c r="U2233" s="5566">
        <v>43982</v>
      </c>
      <c r="V2233" s="5566">
        <v>43989</v>
      </c>
      <c r="W2233" s="5566">
        <v>43997</v>
      </c>
      <c r="X2233" s="5566">
        <v>44005</v>
      </c>
      <c r="Y2233" s="5566">
        <v>44012</v>
      </c>
      <c r="Z2233" s="5566">
        <v>44019</v>
      </c>
      <c r="AA2233" s="5566">
        <v>44027</v>
      </c>
      <c r="AB2233" s="5566">
        <v>44035</v>
      </c>
      <c r="AC2233" s="5566">
        <v>44043</v>
      </c>
      <c r="AD2233" s="5566">
        <v>44050</v>
      </c>
      <c r="AE2233" s="5566">
        <v>44058</v>
      </c>
      <c r="AF2233" s="5566">
        <v>44066</v>
      </c>
      <c r="AG2233" s="5566">
        <v>44074</v>
      </c>
      <c r="AH2233" s="5566">
        <v>44081</v>
      </c>
      <c r="AI2233" s="5566">
        <v>44089</v>
      </c>
      <c r="AJ2233" s="5566">
        <v>44097</v>
      </c>
      <c r="AK2233" s="5566">
        <v>44104</v>
      </c>
      <c r="AL2233" s="5566">
        <v>44111</v>
      </c>
      <c r="AM2233" s="5566">
        <v>44119</v>
      </c>
      <c r="AN2233" s="5566">
        <v>44127</v>
      </c>
      <c r="AO2233" s="5566">
        <v>44135</v>
      </c>
      <c r="AP2233" s="5566">
        <v>44142</v>
      </c>
      <c r="AQ2233" s="5566">
        <v>44150</v>
      </c>
      <c r="AR2233" s="5566">
        <v>44158</v>
      </c>
      <c r="AS2233" s="5566">
        <v>44165</v>
      </c>
      <c r="AT2233" s="5566">
        <v>44172</v>
      </c>
      <c r="AU2233" s="5566">
        <v>44180</v>
      </c>
      <c r="AV2233" s="5566">
        <v>44188</v>
      </c>
      <c r="AW2233" s="5566">
        <v>44196</v>
      </c>
    </row>
    <row r="2234" spans="1:52">
      <c r="A2234" s="5564" t="s">
        <v>60</v>
      </c>
      <c r="B2234" s="5567"/>
      <c r="C2234" s="5567"/>
      <c r="D2234" s="5567"/>
      <c r="E2234" s="5567"/>
      <c r="F2234" s="5567"/>
      <c r="G2234" s="5567"/>
      <c r="H2234" s="5567"/>
      <c r="I2234" s="5567"/>
      <c r="J2234" s="5567"/>
      <c r="K2234" s="5567"/>
      <c r="L2234" s="5567"/>
      <c r="M2234" s="5567"/>
      <c r="N2234" s="5567"/>
      <c r="O2234" s="5567"/>
      <c r="P2234" s="5567"/>
      <c r="Q2234" s="5567"/>
      <c r="R2234" s="5567"/>
      <c r="S2234" s="5567"/>
      <c r="T2234" s="5567"/>
      <c r="U2234" s="5567"/>
      <c r="V2234" s="5567"/>
      <c r="W2234" s="5567"/>
      <c r="X2234" s="5567"/>
      <c r="Y2234" s="5567"/>
      <c r="Z2234" s="5567"/>
      <c r="AA2234" s="5567"/>
      <c r="AB2234" s="5567"/>
      <c r="AC2234" s="5567"/>
      <c r="AD2234" s="5567"/>
      <c r="AE2234" s="5567"/>
      <c r="AF2234" s="5567"/>
      <c r="AG2234" s="5567"/>
      <c r="AH2234" s="5567"/>
      <c r="AI2234" s="5567"/>
      <c r="AJ2234" s="5567"/>
      <c r="AK2234" s="5567"/>
      <c r="AL2234" s="5567"/>
      <c r="AM2234" s="5567"/>
      <c r="AN2234" s="5567"/>
      <c r="AO2234" s="5567"/>
      <c r="AP2234" s="5567"/>
      <c r="AQ2234" s="5567"/>
      <c r="AR2234" s="5567"/>
      <c r="AS2234" s="5567"/>
      <c r="AT2234" s="5567"/>
      <c r="AU2234" s="5567"/>
      <c r="AV2234" s="5567"/>
      <c r="AW2234" s="5567"/>
    </row>
    <row r="2235" spans="1:52">
      <c r="A2235" s="5568"/>
      <c r="B2235" s="5569"/>
      <c r="C2235" s="5569"/>
      <c r="D2235" s="5569"/>
      <c r="E2235" s="5569"/>
      <c r="F2235" s="5569"/>
      <c r="G2235" s="5569"/>
      <c r="H2235" s="5569"/>
      <c r="I2235" s="5569"/>
      <c r="J2235" s="5569"/>
      <c r="K2235" s="5569"/>
      <c r="L2235" s="5569"/>
      <c r="M2235" s="5569"/>
      <c r="N2235" s="5569"/>
      <c r="O2235" s="5569"/>
      <c r="P2235" s="5569"/>
      <c r="Q2235" s="5569"/>
      <c r="R2235" s="5569"/>
      <c r="S2235" s="5569"/>
      <c r="T2235" s="5569"/>
      <c r="U2235" s="5569"/>
      <c r="V2235" s="5569"/>
      <c r="W2235" s="5569"/>
      <c r="X2235" s="5569"/>
      <c r="Y2235" s="5569"/>
      <c r="Z2235" s="5569"/>
      <c r="AA2235" s="5569"/>
      <c r="AB2235" s="5569"/>
      <c r="AC2235" s="5569"/>
      <c r="AD2235" s="5569"/>
      <c r="AE2235" s="5569"/>
      <c r="AF2235" s="5569"/>
      <c r="AG2235" s="5569"/>
      <c r="AH2235" s="5569"/>
      <c r="AI2235" s="5569"/>
      <c r="AJ2235" s="5569"/>
      <c r="AK2235" s="5569"/>
      <c r="AL2235" s="5569"/>
      <c r="AM2235" s="5569"/>
      <c r="AN2235" s="5569"/>
      <c r="AO2235" s="5569"/>
      <c r="AP2235" s="5569"/>
      <c r="AQ2235" s="5569"/>
      <c r="AR2235" s="5569"/>
      <c r="AS2235" s="5569"/>
      <c r="AT2235" s="5569"/>
      <c r="AU2235" s="5569"/>
      <c r="AV2235" s="5569"/>
      <c r="AW2235" s="5569"/>
    </row>
    <row r="2236" spans="1:52">
      <c r="A2236" s="5570" t="s">
        <v>88</v>
      </c>
      <c r="B2236" s="5569"/>
      <c r="C2236" s="5569"/>
      <c r="D2236" s="5569"/>
      <c r="E2236" s="5569"/>
      <c r="F2236" s="5569"/>
      <c r="G2236" s="5569"/>
      <c r="H2236" s="5569"/>
      <c r="I2236" s="5569"/>
      <c r="J2236" s="5569"/>
      <c r="K2236" s="5569"/>
      <c r="L2236" s="5569"/>
      <c r="M2236" s="5569"/>
      <c r="N2236" s="5569"/>
      <c r="O2236" s="5569"/>
      <c r="P2236" s="5569"/>
      <c r="Q2236" s="5569"/>
      <c r="R2236" s="5569"/>
      <c r="S2236" s="5569"/>
      <c r="T2236" s="5569"/>
      <c r="U2236" s="5569"/>
      <c r="V2236" s="5569"/>
      <c r="W2236" s="5569"/>
      <c r="X2236" s="5569"/>
      <c r="Y2236" s="5569"/>
      <c r="Z2236" s="5569"/>
      <c r="AA2236" s="5569"/>
      <c r="AB2236" s="5569"/>
      <c r="AC2236" s="5569"/>
      <c r="AD2236" s="5569"/>
      <c r="AE2236" s="5569"/>
      <c r="AF2236" s="5569"/>
      <c r="AG2236" s="5569"/>
      <c r="AH2236" s="5569"/>
      <c r="AI2236" s="5569"/>
      <c r="AJ2236" s="5569"/>
      <c r="AK2236" s="5569"/>
      <c r="AL2236" s="5569"/>
      <c r="AM2236" s="5569"/>
      <c r="AN2236" s="5569"/>
      <c r="AO2236" s="5569"/>
      <c r="AP2236" s="5569"/>
      <c r="AQ2236" s="5569"/>
      <c r="AR2236" s="5569"/>
      <c r="AS2236" s="5569"/>
      <c r="AT2236" s="5569"/>
      <c r="AU2236" s="5569"/>
      <c r="AV2236" s="5569"/>
      <c r="AW2236" s="5569"/>
    </row>
    <row r="2237" spans="1:52">
      <c r="A2237" s="5571" t="s">
        <v>257</v>
      </c>
      <c r="B2237" s="5572">
        <v>2696680115</v>
      </c>
      <c r="C2237" s="5572">
        <v>2717781612</v>
      </c>
      <c r="D2237" s="5572">
        <v>2727323808</v>
      </c>
      <c r="E2237" s="5572">
        <v>2709902443</v>
      </c>
      <c r="F2237" s="5572">
        <v>2715112606</v>
      </c>
      <c r="G2237" s="5572">
        <v>2749588996</v>
      </c>
      <c r="H2237" s="5572">
        <v>2765650938</v>
      </c>
      <c r="I2237" s="5572">
        <v>2786338473</v>
      </c>
      <c r="J2237" s="5572">
        <v>2802646652</v>
      </c>
      <c r="K2237" s="5572">
        <v>2790145976</v>
      </c>
      <c r="L2237" s="5572">
        <v>2794494833</v>
      </c>
      <c r="M2237" s="5572">
        <v>2808378071</v>
      </c>
      <c r="N2237" s="5572">
        <v>2845071096</v>
      </c>
      <c r="O2237" s="5572">
        <v>2877041330</v>
      </c>
      <c r="P2237" s="5572">
        <v>2901431738</v>
      </c>
      <c r="Q2237" s="5572">
        <v>2911892825</v>
      </c>
      <c r="R2237" s="5572">
        <v>2916563597</v>
      </c>
      <c r="S2237" s="5572">
        <v>2921440144</v>
      </c>
      <c r="T2237" s="5572">
        <v>2913635947</v>
      </c>
      <c r="U2237" s="5572">
        <v>2918802711</v>
      </c>
      <c r="V2237" s="5572">
        <v>2953502237</v>
      </c>
      <c r="W2237" s="5572">
        <v>2991871741</v>
      </c>
      <c r="X2237" s="5572">
        <v>3026413784</v>
      </c>
      <c r="Y2237" s="5572">
        <v>3046579563</v>
      </c>
      <c r="Z2237" s="5572">
        <v>3064613909</v>
      </c>
      <c r="AA2237" s="5572">
        <v>3092945262</v>
      </c>
      <c r="AB2237" s="5572">
        <v>3113953207</v>
      </c>
      <c r="AC2237" s="5572">
        <v>3137477572</v>
      </c>
      <c r="AD2237" s="5572">
        <v>3150906647</v>
      </c>
      <c r="AE2237" s="5572">
        <v>3154615690</v>
      </c>
      <c r="AF2237" s="5572">
        <v>3167236278</v>
      </c>
      <c r="AG2237" s="5572">
        <v>3177810463</v>
      </c>
      <c r="AH2237" s="5572">
        <v>3183107571</v>
      </c>
      <c r="AI2237" s="5572">
        <v>3194954007</v>
      </c>
      <c r="AJ2237" s="5572">
        <v>3193424667</v>
      </c>
      <c r="AK2237" s="5572">
        <v>3152033107</v>
      </c>
      <c r="AL2237" s="5572">
        <v>3171136865</v>
      </c>
      <c r="AM2237" s="5572">
        <v>3158600917</v>
      </c>
      <c r="AN2237" s="5572">
        <v>3162389296</v>
      </c>
      <c r="AO2237" s="5572">
        <v>3121879430</v>
      </c>
      <c r="AP2237" s="5572">
        <v>3126058645</v>
      </c>
      <c r="AQ2237" s="5572">
        <v>3117447765</v>
      </c>
      <c r="AR2237" s="5572">
        <v>3129563738</v>
      </c>
      <c r="AS2237" s="5572">
        <v>3142276254</v>
      </c>
      <c r="AT2237" s="5572">
        <v>3156739055</v>
      </c>
      <c r="AU2237" s="5572">
        <v>3200433704</v>
      </c>
      <c r="AV2237" s="5572">
        <v>3268981611</v>
      </c>
      <c r="AW2237" s="5572">
        <v>3314224781</v>
      </c>
    </row>
    <row r="2238" spans="1:52">
      <c r="A2238" s="5573" t="s">
        <v>277</v>
      </c>
      <c r="B2238" s="5569">
        <v>165830694</v>
      </c>
      <c r="C2238" s="5569">
        <v>185071446</v>
      </c>
      <c r="D2238" s="5569">
        <v>186881355</v>
      </c>
      <c r="E2238" s="5569">
        <v>189454064</v>
      </c>
      <c r="F2238" s="5569">
        <v>189229619</v>
      </c>
      <c r="G2238" s="5569">
        <v>193075408</v>
      </c>
      <c r="H2238" s="5569">
        <v>201717979</v>
      </c>
      <c r="I2238" s="5569">
        <v>195317917</v>
      </c>
      <c r="J2238" s="5569">
        <v>206448437</v>
      </c>
      <c r="K2238" s="5569">
        <v>182602876</v>
      </c>
      <c r="L2238" s="5569">
        <v>172366689</v>
      </c>
      <c r="M2238" s="5569">
        <v>189597527</v>
      </c>
      <c r="N2238" s="5569">
        <v>195683946</v>
      </c>
      <c r="O2238" s="5569">
        <v>214666969</v>
      </c>
      <c r="P2238" s="5569">
        <v>226760509</v>
      </c>
      <c r="Q2238" s="5569">
        <v>223304433</v>
      </c>
      <c r="R2238" s="5569">
        <v>229254776</v>
      </c>
      <c r="S2238" s="5569">
        <v>234978455</v>
      </c>
      <c r="T2238" s="5569">
        <v>234618161</v>
      </c>
      <c r="U2238" s="5569">
        <v>235809455</v>
      </c>
      <c r="V2238" s="5569">
        <v>230078434</v>
      </c>
      <c r="W2238" s="5569">
        <v>238515129</v>
      </c>
      <c r="X2238" s="5569">
        <v>245417679</v>
      </c>
      <c r="Y2238" s="5569">
        <v>248924276</v>
      </c>
      <c r="Z2238" s="5569">
        <v>252638022</v>
      </c>
      <c r="AA2238" s="5569">
        <v>256409829</v>
      </c>
      <c r="AB2238" s="5569">
        <v>269215337</v>
      </c>
      <c r="AC2238" s="5569">
        <v>282810561</v>
      </c>
      <c r="AD2238" s="5572">
        <v>292060872</v>
      </c>
      <c r="AE2238" s="5569">
        <v>281874391</v>
      </c>
      <c r="AF2238" s="5569">
        <v>283009293</v>
      </c>
      <c r="AG2238" s="5569">
        <v>290264303</v>
      </c>
      <c r="AH2238" s="5569">
        <v>285763433</v>
      </c>
      <c r="AI2238" s="5569">
        <v>291537823</v>
      </c>
      <c r="AJ2238" s="5569">
        <v>279736077</v>
      </c>
      <c r="AK2238" s="5569">
        <v>285947535</v>
      </c>
      <c r="AL2238" s="5569">
        <v>288490760</v>
      </c>
      <c r="AM2238" s="5569">
        <v>292806918</v>
      </c>
      <c r="AN2238" s="5569">
        <v>294844053</v>
      </c>
      <c r="AO2238" s="5569">
        <v>292085604</v>
      </c>
      <c r="AP2238" s="5569">
        <v>305647069</v>
      </c>
      <c r="AQ2238" s="5569">
        <v>299061271</v>
      </c>
      <c r="AR2238" s="5569">
        <v>298519759</v>
      </c>
      <c r="AS2238" s="5569">
        <v>286770749</v>
      </c>
      <c r="AT2238" s="5569">
        <v>297097611</v>
      </c>
      <c r="AU2238" s="5569">
        <v>303078655</v>
      </c>
      <c r="AV2238" s="5569">
        <v>309800016</v>
      </c>
      <c r="AW2238" s="5569">
        <v>316237977</v>
      </c>
    </row>
    <row r="2239" spans="1:52">
      <c r="A2239" s="5573" t="s">
        <v>2835</v>
      </c>
      <c r="B2239" s="5569">
        <v>1763656992</v>
      </c>
      <c r="C2239" s="5569">
        <v>1721470729</v>
      </c>
      <c r="D2239" s="5569">
        <v>1742316861</v>
      </c>
      <c r="E2239" s="5569">
        <v>1688906643</v>
      </c>
      <c r="F2239" s="5569">
        <v>1699176538</v>
      </c>
      <c r="G2239" s="5569">
        <v>1778270354</v>
      </c>
      <c r="H2239" s="5569">
        <v>1834041566</v>
      </c>
      <c r="I2239" s="5569">
        <v>1868307112</v>
      </c>
      <c r="J2239" s="5569">
        <v>1958481162</v>
      </c>
      <c r="K2239" s="5569">
        <v>1963943516</v>
      </c>
      <c r="L2239" s="5569">
        <v>2071934322</v>
      </c>
      <c r="M2239" s="5569">
        <v>2103149020</v>
      </c>
      <c r="N2239" s="5569">
        <v>1927567918</v>
      </c>
      <c r="O2239" s="5569">
        <v>1822088133</v>
      </c>
      <c r="P2239" s="5569">
        <v>1849416910</v>
      </c>
      <c r="Q2239" s="5569">
        <v>1882772190</v>
      </c>
      <c r="R2239" s="5569">
        <v>1905818316</v>
      </c>
      <c r="S2239" s="5569">
        <v>1887556744</v>
      </c>
      <c r="T2239" s="5569">
        <v>1947517233</v>
      </c>
      <c r="U2239" s="5569">
        <v>1704932235</v>
      </c>
      <c r="V2239" s="5569">
        <v>1690002486</v>
      </c>
      <c r="W2239" s="5569">
        <v>1638572046</v>
      </c>
      <c r="X2239" s="5569">
        <v>1640504527</v>
      </c>
      <c r="Y2239" s="5569">
        <v>1643167475</v>
      </c>
      <c r="Z2239" s="5569">
        <v>1609196764</v>
      </c>
      <c r="AA2239" s="5569">
        <v>1588073978</v>
      </c>
      <c r="AB2239" s="5569">
        <v>1587128184</v>
      </c>
      <c r="AC2239" s="5569">
        <v>1732720764</v>
      </c>
      <c r="AD2239" s="5572">
        <v>1780112780</v>
      </c>
      <c r="AE2239" s="5569">
        <v>1812426272</v>
      </c>
      <c r="AF2239" s="5569">
        <v>1816851640</v>
      </c>
      <c r="AG2239" s="5569">
        <v>1780182392</v>
      </c>
      <c r="AH2239" s="5569">
        <v>1742045849</v>
      </c>
      <c r="AI2239" s="5569">
        <v>1872776464</v>
      </c>
      <c r="AJ2239" s="5569">
        <v>2004292751</v>
      </c>
      <c r="AK2239" s="5569">
        <v>2067881908</v>
      </c>
      <c r="AL2239" s="5569">
        <v>2076542556</v>
      </c>
      <c r="AM2239" s="5569">
        <v>2072928585</v>
      </c>
      <c r="AN2239" s="5569">
        <v>2037088255</v>
      </c>
      <c r="AO2239" s="5569">
        <v>2020839993</v>
      </c>
      <c r="AP2239" s="5569">
        <v>2073517097</v>
      </c>
      <c r="AQ2239" s="5569">
        <v>2030342008</v>
      </c>
      <c r="AR2239" s="5569">
        <v>2012668790</v>
      </c>
      <c r="AS2239" s="5569">
        <v>2033479506</v>
      </c>
      <c r="AT2239" s="5569">
        <v>2122464363</v>
      </c>
      <c r="AU2239" s="5569">
        <v>2177620350</v>
      </c>
      <c r="AV2239" s="5569">
        <v>2282389117</v>
      </c>
      <c r="AW2239" s="5569">
        <v>2303361954</v>
      </c>
    </row>
    <row r="2240" spans="1:52">
      <c r="A2240" s="5573" t="s">
        <v>210</v>
      </c>
      <c r="B2240" s="5569">
        <v>768106518</v>
      </c>
      <c r="C2240" s="5569">
        <v>809301153</v>
      </c>
      <c r="D2240" s="5569">
        <v>798976705</v>
      </c>
      <c r="E2240" s="5569">
        <v>835159604</v>
      </c>
      <c r="F2240" s="5569">
        <v>825715812</v>
      </c>
      <c r="G2240" s="5569">
        <v>777338994</v>
      </c>
      <c r="H2240" s="5569">
        <v>722947313</v>
      </c>
      <c r="I2240" s="5569">
        <v>729967204</v>
      </c>
      <c r="J2240" s="5569">
        <v>655683985</v>
      </c>
      <c r="K2240" s="5569">
        <v>644419178</v>
      </c>
      <c r="L2240" s="5569">
        <v>531599400</v>
      </c>
      <c r="M2240" s="5569">
        <v>510897424</v>
      </c>
      <c r="N2240" s="5569">
        <v>716139439</v>
      </c>
      <c r="O2240" s="5569">
        <v>840942713</v>
      </c>
      <c r="P2240" s="5569">
        <v>826991083</v>
      </c>
      <c r="Q2240" s="5569">
        <v>807588231</v>
      </c>
      <c r="R2240" s="5569">
        <v>784394992</v>
      </c>
      <c r="S2240" s="5569">
        <v>797258065</v>
      </c>
      <c r="T2240" s="5569">
        <v>730040697</v>
      </c>
      <c r="U2240" s="5569">
        <v>977641352</v>
      </c>
      <c r="V2240" s="5569">
        <v>1033420892</v>
      </c>
      <c r="W2240" s="5569">
        <v>1114784139</v>
      </c>
      <c r="X2240" s="5569">
        <v>1140491147</v>
      </c>
      <c r="Y2240" s="5569">
        <v>1154377438</v>
      </c>
      <c r="Z2240" s="5569">
        <v>1204658581</v>
      </c>
      <c r="AA2240" s="5569">
        <v>1250649045</v>
      </c>
      <c r="AB2240" s="5569">
        <v>1263661253</v>
      </c>
      <c r="AC2240" s="5569">
        <v>1130015063</v>
      </c>
      <c r="AD2240" s="5572">
        <v>1081890786</v>
      </c>
      <c r="AE2240" s="5569">
        <v>1061098971</v>
      </c>
      <c r="AF2240" s="5569">
        <v>1068225234</v>
      </c>
      <c r="AG2240" s="5569">
        <v>1107699073</v>
      </c>
      <c r="AH2240" s="5569">
        <v>1154470854</v>
      </c>
      <c r="AI2240" s="5569">
        <v>1031691410</v>
      </c>
      <c r="AJ2240" s="5569">
        <v>910234486</v>
      </c>
      <c r="AK2240" s="5569">
        <v>798500334</v>
      </c>
      <c r="AL2240" s="5569">
        <v>804690147</v>
      </c>
      <c r="AM2240" s="5569">
        <v>792743675</v>
      </c>
      <c r="AN2240" s="5569">
        <v>831328301</v>
      </c>
      <c r="AO2240" s="5569">
        <v>809511434</v>
      </c>
      <c r="AP2240" s="5569">
        <v>749307501</v>
      </c>
      <c r="AQ2240" s="5569">
        <v>788296799</v>
      </c>
      <c r="AR2240" s="5569">
        <v>819213291</v>
      </c>
      <c r="AS2240" s="5569">
        <v>821119802</v>
      </c>
      <c r="AT2240" s="5569">
        <v>737284453</v>
      </c>
      <c r="AU2240" s="5569">
        <v>720531429</v>
      </c>
      <c r="AV2240" s="5569">
        <v>677544829</v>
      </c>
      <c r="AW2240" s="5569">
        <v>696428290</v>
      </c>
    </row>
    <row r="2241" spans="1:49">
      <c r="A2241" s="5573" t="s">
        <v>248</v>
      </c>
      <c r="B2241" s="5569">
        <v>-916422</v>
      </c>
      <c r="C2241" s="5569">
        <v>1936053</v>
      </c>
      <c r="D2241" s="5569">
        <v>-851855</v>
      </c>
      <c r="E2241" s="5569">
        <v>-3618041</v>
      </c>
      <c r="F2241" s="5569">
        <v>990313</v>
      </c>
      <c r="G2241" s="5569">
        <v>903938</v>
      </c>
      <c r="H2241" s="5569">
        <v>6943776</v>
      </c>
      <c r="I2241" s="5569">
        <v>-7253862</v>
      </c>
      <c r="J2241" s="5569">
        <v>-17967265</v>
      </c>
      <c r="K2241" s="5569">
        <v>-819878</v>
      </c>
      <c r="L2241" s="5569">
        <v>18591043</v>
      </c>
      <c r="M2241" s="5569">
        <v>4733836</v>
      </c>
      <c r="N2241" s="5569">
        <v>5679420</v>
      </c>
      <c r="O2241" s="5569">
        <v>-656835</v>
      </c>
      <c r="P2241" s="5569">
        <v>-1737117</v>
      </c>
      <c r="Q2241" s="5569">
        <v>-1772385</v>
      </c>
      <c r="R2241" s="5569">
        <v>-2905042</v>
      </c>
      <c r="S2241" s="5569">
        <v>1644764</v>
      </c>
      <c r="T2241" s="5569">
        <v>1456187</v>
      </c>
      <c r="U2241" s="5569">
        <v>419359</v>
      </c>
      <c r="V2241" s="5569">
        <v>0</v>
      </c>
      <c r="W2241" s="5569">
        <v>0</v>
      </c>
      <c r="X2241" s="5569">
        <v>0</v>
      </c>
      <c r="Y2241" s="5569">
        <v>109969</v>
      </c>
      <c r="Z2241" s="5569">
        <v>-1879981</v>
      </c>
      <c r="AA2241" s="5569">
        <v>-2188117</v>
      </c>
      <c r="AB2241" s="5569">
        <v>-6052038</v>
      </c>
      <c r="AC2241" s="5569">
        <v>-8069231</v>
      </c>
      <c r="AD2241" s="5572">
        <v>-3158328</v>
      </c>
      <c r="AE2241" s="5569">
        <v>-784484</v>
      </c>
      <c r="AF2241" s="5569">
        <v>-850432</v>
      </c>
      <c r="AG2241" s="5569">
        <v>-335852</v>
      </c>
      <c r="AH2241" s="5569">
        <v>826638</v>
      </c>
      <c r="AI2241" s="5569">
        <v>-1052245</v>
      </c>
      <c r="AJ2241" s="5569">
        <v>-839175</v>
      </c>
      <c r="AK2241" s="5569">
        <v>-302998</v>
      </c>
      <c r="AL2241" s="5569">
        <v>1400170</v>
      </c>
      <c r="AM2241" s="5569">
        <v>112170</v>
      </c>
      <c r="AN2241" s="5569">
        <v>-880959</v>
      </c>
      <c r="AO2241" s="5569">
        <v>-567181</v>
      </c>
      <c r="AP2241" s="5569">
        <v>-2429952</v>
      </c>
      <c r="AQ2241" s="5569">
        <v>-269346</v>
      </c>
      <c r="AR2241" s="5569">
        <v>-845987</v>
      </c>
      <c r="AS2241" s="5569">
        <v>898253</v>
      </c>
      <c r="AT2241" s="5569">
        <v>-115617</v>
      </c>
      <c r="AU2241" s="5569">
        <v>-807617</v>
      </c>
      <c r="AV2241" s="5569">
        <v>-763279</v>
      </c>
      <c r="AW2241" s="5569">
        <v>-1814509</v>
      </c>
    </row>
    <row r="2242" spans="1:49">
      <c r="A2242" s="5573" t="s">
        <v>250</v>
      </c>
      <c r="B2242" s="5569">
        <v>2333</v>
      </c>
      <c r="C2242" s="5569">
        <v>2231</v>
      </c>
      <c r="D2242" s="5569">
        <v>742</v>
      </c>
      <c r="E2242" s="5569">
        <v>173</v>
      </c>
      <c r="F2242" s="5569">
        <v>324</v>
      </c>
      <c r="G2242" s="5569">
        <v>302</v>
      </c>
      <c r="H2242" s="5569">
        <v>304</v>
      </c>
      <c r="I2242" s="5569">
        <v>102</v>
      </c>
      <c r="J2242" s="5569">
        <v>333</v>
      </c>
      <c r="K2242" s="5569">
        <v>284</v>
      </c>
      <c r="L2242" s="5569">
        <v>3379</v>
      </c>
      <c r="M2242" s="5569">
        <v>264</v>
      </c>
      <c r="N2242" s="5569">
        <v>373</v>
      </c>
      <c r="O2242" s="5569">
        <v>350</v>
      </c>
      <c r="P2242" s="5569">
        <v>353</v>
      </c>
      <c r="Q2242" s="5569">
        <v>356</v>
      </c>
      <c r="R2242" s="5569">
        <v>555</v>
      </c>
      <c r="S2242" s="5569">
        <v>2116</v>
      </c>
      <c r="T2242" s="5569">
        <v>3669</v>
      </c>
      <c r="U2242" s="5569">
        <v>310</v>
      </c>
      <c r="V2242" s="5569">
        <v>425</v>
      </c>
      <c r="W2242" s="5569">
        <v>427</v>
      </c>
      <c r="X2242" s="5569">
        <v>431</v>
      </c>
      <c r="Y2242" s="5569">
        <v>405</v>
      </c>
      <c r="Z2242" s="5569">
        <v>523</v>
      </c>
      <c r="AA2242" s="5569">
        <v>527</v>
      </c>
      <c r="AB2242" s="5569">
        <v>471</v>
      </c>
      <c r="AC2242" s="5569">
        <v>415</v>
      </c>
      <c r="AD2242" s="5572">
        <v>537</v>
      </c>
      <c r="AE2242" s="5569">
        <v>540</v>
      </c>
      <c r="AF2242" s="5569">
        <v>543</v>
      </c>
      <c r="AG2242" s="5569">
        <v>547</v>
      </c>
      <c r="AH2242" s="5569">
        <v>797</v>
      </c>
      <c r="AI2242" s="5569">
        <v>555</v>
      </c>
      <c r="AJ2242" s="5569">
        <v>528</v>
      </c>
      <c r="AK2242" s="5569">
        <v>6328</v>
      </c>
      <c r="AL2242" s="5569">
        <v>13232</v>
      </c>
      <c r="AM2242" s="5569">
        <v>9569</v>
      </c>
      <c r="AN2242" s="5569">
        <v>9646</v>
      </c>
      <c r="AO2242" s="5569">
        <v>9580</v>
      </c>
      <c r="AP2242" s="5569">
        <v>16930</v>
      </c>
      <c r="AQ2242" s="5569">
        <v>17033</v>
      </c>
      <c r="AR2242" s="5569">
        <v>7885</v>
      </c>
      <c r="AS2242" s="5569">
        <v>7944</v>
      </c>
      <c r="AT2242" s="5569">
        <v>8245</v>
      </c>
      <c r="AU2242" s="5569">
        <v>10887</v>
      </c>
      <c r="AV2242" s="5569">
        <v>10928</v>
      </c>
      <c r="AW2242" s="5569">
        <v>11069</v>
      </c>
    </row>
    <row r="2243" spans="1:49">
      <c r="A2243" s="5571"/>
      <c r="B2243" s="5569"/>
      <c r="C2243" s="5569"/>
      <c r="D2243" s="5569"/>
      <c r="E2243" s="5569"/>
      <c r="F2243" s="5569"/>
      <c r="G2243" s="5569"/>
      <c r="H2243" s="5569"/>
      <c r="I2243" s="5569"/>
      <c r="J2243" s="5569"/>
      <c r="K2243" s="5569"/>
      <c r="L2243" s="5569"/>
      <c r="M2243" s="5569"/>
      <c r="N2243" s="5569"/>
      <c r="O2243" s="5569"/>
      <c r="P2243" s="5569"/>
      <c r="Q2243" s="5569"/>
      <c r="R2243" s="5569"/>
      <c r="S2243" s="5569"/>
      <c r="T2243" s="5569"/>
      <c r="U2243" s="5569"/>
      <c r="V2243" s="5569"/>
      <c r="W2243" s="5569"/>
      <c r="X2243" s="5569"/>
      <c r="Y2243" s="5569"/>
      <c r="Z2243" s="5569"/>
      <c r="AA2243" s="5569"/>
      <c r="AB2243" s="5569"/>
      <c r="AC2243" s="5569"/>
      <c r="AD2243" s="5569"/>
      <c r="AE2243" s="5569"/>
      <c r="AF2243" s="5569"/>
      <c r="AG2243" s="5569"/>
      <c r="AH2243" s="5569"/>
      <c r="AI2243" s="5569"/>
      <c r="AJ2243" s="5569"/>
      <c r="AK2243" s="5569"/>
      <c r="AL2243" s="5569"/>
      <c r="AM2243" s="5569"/>
      <c r="AN2243" s="5569"/>
      <c r="AO2243" s="5569"/>
      <c r="AP2243" s="5569"/>
      <c r="AQ2243" s="5569"/>
      <c r="AR2243" s="5569"/>
      <c r="AS2243" s="5569"/>
      <c r="AT2243" s="5569"/>
      <c r="AU2243" s="5569"/>
      <c r="AV2243" s="5569"/>
      <c r="AW2243" s="5569"/>
    </row>
    <row r="2244" spans="1:49">
      <c r="A2244" s="5571" t="s">
        <v>63</v>
      </c>
      <c r="B2244" s="5574">
        <v>3323428308</v>
      </c>
      <c r="C2244" s="5574">
        <v>3503556752</v>
      </c>
      <c r="D2244" s="5574">
        <v>3557269872</v>
      </c>
      <c r="E2244" s="5574">
        <v>3577881844</v>
      </c>
      <c r="F2244" s="5574">
        <v>3646774237</v>
      </c>
      <c r="G2244" s="5574">
        <v>3663128175</v>
      </c>
      <c r="H2244" s="5574">
        <v>3691348385</v>
      </c>
      <c r="I2244" s="5574">
        <v>3695493829</v>
      </c>
      <c r="J2244" s="5574">
        <v>3721563405</v>
      </c>
      <c r="K2244" s="5574">
        <v>3678784356</v>
      </c>
      <c r="L2244" s="5574">
        <v>3709097123</v>
      </c>
      <c r="M2244" s="5574">
        <v>3726288296</v>
      </c>
      <c r="N2244" s="5574">
        <v>3715745654</v>
      </c>
      <c r="O2244" s="5574">
        <v>3753697489</v>
      </c>
      <c r="P2244" s="5574">
        <v>3825418062</v>
      </c>
      <c r="Q2244" s="5574">
        <v>3884635512</v>
      </c>
      <c r="R2244" s="5574">
        <v>3924995165</v>
      </c>
      <c r="S2244" s="5574">
        <v>4001434650</v>
      </c>
      <c r="T2244" s="5574">
        <v>4056098165</v>
      </c>
      <c r="U2244" s="5574">
        <v>4131851683</v>
      </c>
      <c r="V2244" s="5574">
        <v>4171574887</v>
      </c>
      <c r="W2244" s="5574">
        <v>4195433948</v>
      </c>
      <c r="X2244" s="5574">
        <v>4263515525</v>
      </c>
      <c r="Y2244" s="5574">
        <v>4320736080</v>
      </c>
      <c r="Z2244" s="5574">
        <v>4353140789</v>
      </c>
      <c r="AA2244" s="5574">
        <v>4382041936</v>
      </c>
      <c r="AB2244" s="5574">
        <v>4432493124</v>
      </c>
      <c r="AC2244" s="5574">
        <v>4489289534</v>
      </c>
      <c r="AD2244" s="5574">
        <v>4572412796</v>
      </c>
      <c r="AE2244" s="5574">
        <v>4571295820</v>
      </c>
      <c r="AF2244" s="5574">
        <v>4593335320</v>
      </c>
      <c r="AG2244" s="5574">
        <v>4599926500</v>
      </c>
      <c r="AH2244" s="5574">
        <v>4734291085</v>
      </c>
      <c r="AI2244" s="5574">
        <v>4742352576</v>
      </c>
      <c r="AJ2244" s="5574">
        <v>4677752185</v>
      </c>
      <c r="AK2244" s="5574">
        <v>4735025424</v>
      </c>
      <c r="AL2244" s="5574">
        <v>4768377697</v>
      </c>
      <c r="AM2244" s="5574">
        <v>4780736602</v>
      </c>
      <c r="AN2244" s="5574">
        <v>4786039214</v>
      </c>
      <c r="AO2244" s="5574">
        <v>4786541169</v>
      </c>
      <c r="AP2244" s="5574">
        <v>4843255172</v>
      </c>
      <c r="AQ2244" s="5574">
        <v>4904055136</v>
      </c>
      <c r="AR2244" s="5574">
        <v>4928051111</v>
      </c>
      <c r="AS2244" s="5574">
        <v>4978608364</v>
      </c>
      <c r="AT2244" s="5574">
        <v>4994383418</v>
      </c>
      <c r="AU2244" s="5574">
        <v>5047057832</v>
      </c>
      <c r="AV2244" s="5574">
        <v>5112284440</v>
      </c>
      <c r="AW2244" s="5574">
        <v>5159609392</v>
      </c>
    </row>
    <row r="2245" spans="1:49">
      <c r="A2245" s="5571" t="s">
        <v>98</v>
      </c>
      <c r="B2245" s="5569"/>
      <c r="C2245" s="5569"/>
      <c r="D2245" s="5569"/>
      <c r="E2245" s="5569"/>
      <c r="F2245" s="5569"/>
      <c r="G2245" s="5569"/>
      <c r="H2245" s="5569"/>
      <c r="I2245" s="5569"/>
      <c r="J2245" s="5569"/>
      <c r="K2245" s="5569"/>
      <c r="L2245" s="5569"/>
      <c r="M2245" s="5569"/>
      <c r="N2245" s="5569"/>
      <c r="O2245" s="5569"/>
      <c r="P2245" s="5569"/>
      <c r="Q2245" s="5569"/>
      <c r="R2245" s="5569"/>
      <c r="S2245" s="5569"/>
      <c r="T2245" s="5569"/>
      <c r="U2245" s="5569"/>
      <c r="V2245" s="5569"/>
      <c r="W2245" s="5569"/>
      <c r="X2245" s="5569"/>
      <c r="Y2245" s="5569"/>
      <c r="Z2245" s="5569"/>
      <c r="AA2245" s="5569"/>
      <c r="AB2245" s="5569"/>
      <c r="AC2245" s="5569"/>
      <c r="AD2245" s="5569"/>
      <c r="AE2245" s="5569"/>
      <c r="AF2245" s="5569"/>
      <c r="AG2245" s="5569"/>
      <c r="AH2245" s="5569"/>
      <c r="AI2245" s="5569"/>
      <c r="AJ2245" s="5569"/>
      <c r="AK2245" s="5569"/>
      <c r="AL2245" s="5569"/>
      <c r="AM2245" s="5569"/>
      <c r="AN2245" s="5569"/>
      <c r="AO2245" s="5569"/>
      <c r="AP2245" s="5569"/>
      <c r="AQ2245" s="5569"/>
      <c r="AR2245" s="5569"/>
      <c r="AS2245" s="5569"/>
      <c r="AT2245" s="5569"/>
      <c r="AU2245" s="5569"/>
      <c r="AV2245" s="5569"/>
      <c r="AW2245" s="5569"/>
    </row>
    <row r="2246" spans="1:49">
      <c r="A2246" s="5573" t="s">
        <v>284</v>
      </c>
      <c r="B2246" s="5569">
        <v>4314567</v>
      </c>
      <c r="C2246" s="5569">
        <v>4528255</v>
      </c>
      <c r="D2246" s="5569">
        <v>4293008</v>
      </c>
      <c r="E2246" s="5569">
        <v>4270154</v>
      </c>
      <c r="F2246" s="5569">
        <v>4593356</v>
      </c>
      <c r="G2246" s="5569">
        <v>4433311</v>
      </c>
      <c r="H2246" s="5569">
        <v>4280412</v>
      </c>
      <c r="I2246" s="5569">
        <v>4083750</v>
      </c>
      <c r="J2246" s="5569">
        <v>4004913</v>
      </c>
      <c r="K2246" s="5569">
        <v>3464147</v>
      </c>
      <c r="L2246" s="5569">
        <v>2982259</v>
      </c>
      <c r="M2246" s="5569">
        <v>2919883</v>
      </c>
      <c r="N2246" s="5569">
        <v>3299272</v>
      </c>
      <c r="O2246" s="5569">
        <v>3549840</v>
      </c>
      <c r="P2246" s="5569">
        <v>3672655</v>
      </c>
      <c r="Q2246" s="5569">
        <v>3476025</v>
      </c>
      <c r="R2246" s="5569">
        <v>3752608</v>
      </c>
      <c r="S2246" s="5569">
        <v>4434237</v>
      </c>
      <c r="T2246" s="5569">
        <v>4455120</v>
      </c>
      <c r="U2246" s="5569">
        <v>4526499</v>
      </c>
      <c r="V2246" s="5569">
        <v>4712857</v>
      </c>
      <c r="W2246" s="5569">
        <v>4693874</v>
      </c>
      <c r="X2246" s="5569">
        <v>4643973</v>
      </c>
      <c r="Y2246" s="5569">
        <v>4372028</v>
      </c>
      <c r="Z2246" s="5569">
        <v>4817189</v>
      </c>
      <c r="AA2246" s="5569">
        <v>5064858</v>
      </c>
      <c r="AB2246" s="5569">
        <v>5175297</v>
      </c>
      <c r="AC2246" s="5569">
        <v>5421698</v>
      </c>
      <c r="AD2246" s="5569">
        <v>5987336</v>
      </c>
      <c r="AE2246" s="5569">
        <v>5864133</v>
      </c>
      <c r="AF2246" s="5569">
        <v>5833177</v>
      </c>
      <c r="AG2246" s="5569">
        <v>5122711</v>
      </c>
      <c r="AH2246" s="5569">
        <v>5147078</v>
      </c>
      <c r="AI2246" s="5569">
        <v>4084736</v>
      </c>
      <c r="AJ2246" s="5569">
        <v>3772823</v>
      </c>
      <c r="AK2246" s="5569">
        <v>3765282</v>
      </c>
      <c r="AL2246" s="5569">
        <v>3622857</v>
      </c>
      <c r="AM2246" s="5569">
        <v>3722981</v>
      </c>
      <c r="AN2246" s="5569">
        <v>3731168</v>
      </c>
      <c r="AO2246" s="5569">
        <v>3418657</v>
      </c>
      <c r="AP2246" s="5569">
        <v>3678601</v>
      </c>
      <c r="AQ2246" s="5569">
        <v>3775968</v>
      </c>
      <c r="AR2246" s="5569">
        <v>3612708</v>
      </c>
      <c r="AS2246" s="5569">
        <v>3631427</v>
      </c>
      <c r="AT2246" s="5569">
        <v>3551609</v>
      </c>
      <c r="AU2246" s="5569">
        <v>3622649</v>
      </c>
      <c r="AV2246" s="5569">
        <v>3751543</v>
      </c>
      <c r="AW2246" s="5569">
        <v>3769984</v>
      </c>
    </row>
    <row r="2247" spans="1:49">
      <c r="A2247" s="5573" t="s">
        <v>283</v>
      </c>
      <c r="B2247" s="5569">
        <v>3319907058</v>
      </c>
      <c r="C2247" s="5569">
        <v>3499813000</v>
      </c>
      <c r="D2247" s="5569">
        <v>3553761367</v>
      </c>
      <c r="E2247" s="5569">
        <v>3574396193</v>
      </c>
      <c r="F2247" s="5569">
        <v>3642965384</v>
      </c>
      <c r="G2247" s="5569">
        <v>3659479367</v>
      </c>
      <c r="H2247" s="5569">
        <v>3687852476</v>
      </c>
      <c r="I2247" s="5569">
        <v>3692194582</v>
      </c>
      <c r="J2247" s="5569">
        <v>3718342995</v>
      </c>
      <c r="K2247" s="5569">
        <v>3676104712</v>
      </c>
      <c r="L2247" s="5569">
        <v>3706899367</v>
      </c>
      <c r="M2247" s="5569">
        <v>3724152916</v>
      </c>
      <c r="N2247" s="5569">
        <v>3713230885</v>
      </c>
      <c r="O2247" s="5569">
        <v>3750932152</v>
      </c>
      <c r="P2247" s="5569">
        <v>3822529910</v>
      </c>
      <c r="Q2247" s="5569">
        <v>3881943990</v>
      </c>
      <c r="R2247" s="5569">
        <v>3922027060</v>
      </c>
      <c r="S2247" s="5569">
        <v>3997784916</v>
      </c>
      <c r="T2247" s="5569">
        <v>4052427548</v>
      </c>
      <c r="U2247" s="5569">
        <v>4128109687</v>
      </c>
      <c r="V2247" s="5569">
        <v>4167646533</v>
      </c>
      <c r="W2247" s="5569">
        <v>4191524577</v>
      </c>
      <c r="X2247" s="5569">
        <v>4259656055</v>
      </c>
      <c r="Y2247" s="5569">
        <v>4317148555</v>
      </c>
      <c r="Z2247" s="5569">
        <v>4349108103</v>
      </c>
      <c r="AA2247" s="5569">
        <v>4377761581</v>
      </c>
      <c r="AB2247" s="5569">
        <v>4428102330</v>
      </c>
      <c r="AC2247" s="5569">
        <v>4484652339</v>
      </c>
      <c r="AD2247" s="5569">
        <v>4567209963</v>
      </c>
      <c r="AE2247" s="5569">
        <v>4566216190</v>
      </c>
      <c r="AF2247" s="5569">
        <v>4588286646</v>
      </c>
      <c r="AG2247" s="5569">
        <v>4595588292</v>
      </c>
      <c r="AH2247" s="5569">
        <v>4729928510</v>
      </c>
      <c r="AI2247" s="5569">
        <v>4739052343</v>
      </c>
      <c r="AJ2247" s="5569">
        <v>4674763865</v>
      </c>
      <c r="AK2247" s="5569">
        <v>4732044645</v>
      </c>
      <c r="AL2247" s="5569">
        <v>4765539343</v>
      </c>
      <c r="AM2247" s="5569">
        <v>4777798124</v>
      </c>
      <c r="AN2247" s="5569">
        <v>4783092549</v>
      </c>
      <c r="AO2247" s="5569">
        <v>4783907015</v>
      </c>
      <c r="AP2247" s="5569">
        <v>4840361074</v>
      </c>
      <c r="AQ2247" s="5569">
        <v>4901063671</v>
      </c>
      <c r="AR2247" s="5569">
        <v>4925222906</v>
      </c>
      <c r="AS2247" s="5569">
        <v>4975761440</v>
      </c>
      <c r="AT2247" s="5569">
        <v>4991616312</v>
      </c>
      <c r="AU2247" s="5569">
        <v>5044219686</v>
      </c>
      <c r="AV2247" s="5569">
        <v>5109317400</v>
      </c>
      <c r="AW2247" s="5569">
        <v>5156623911</v>
      </c>
    </row>
    <row r="2248" spans="1:49">
      <c r="A2248" s="5573" t="s">
        <v>282</v>
      </c>
      <c r="B2248" s="5569">
        <v>4637829</v>
      </c>
      <c r="C2248" s="5569">
        <v>4637829</v>
      </c>
      <c r="D2248" s="5569">
        <v>4637829</v>
      </c>
      <c r="E2248" s="5569">
        <v>4637829</v>
      </c>
      <c r="F2248" s="5569">
        <v>4637829</v>
      </c>
      <c r="G2248" s="5569">
        <v>4637829</v>
      </c>
      <c r="H2248" s="5569">
        <v>4637829</v>
      </c>
      <c r="I2248" s="5569">
        <v>4637829</v>
      </c>
      <c r="J2248" s="5569">
        <v>4637829</v>
      </c>
      <c r="K2248" s="5569">
        <v>4637829</v>
      </c>
      <c r="L2248" s="5569">
        <v>4637829</v>
      </c>
      <c r="M2248" s="5569">
        <v>4637829</v>
      </c>
      <c r="N2248" s="5569">
        <v>4637829</v>
      </c>
      <c r="O2248" s="5569">
        <v>4637829</v>
      </c>
      <c r="P2248" s="5569">
        <v>4637829</v>
      </c>
      <c r="Q2248" s="5569">
        <v>4637829</v>
      </c>
      <c r="R2248" s="5569">
        <v>4637829</v>
      </c>
      <c r="S2248" s="5569">
        <v>4637829</v>
      </c>
      <c r="T2248" s="5569">
        <v>4637829</v>
      </c>
      <c r="U2248" s="5569">
        <v>4637829</v>
      </c>
      <c r="V2248" s="5569">
        <v>4637829</v>
      </c>
      <c r="W2248" s="5569">
        <v>4637829</v>
      </c>
      <c r="X2248" s="5569">
        <v>4637829</v>
      </c>
      <c r="Y2248" s="5569">
        <v>4637829</v>
      </c>
      <c r="Z2248" s="5569">
        <v>4637829</v>
      </c>
      <c r="AA2248" s="5569">
        <v>4637829</v>
      </c>
      <c r="AB2248" s="5569">
        <v>4637829</v>
      </c>
      <c r="AC2248" s="5569">
        <v>4637829</v>
      </c>
      <c r="AD2248" s="5569">
        <v>4637829</v>
      </c>
      <c r="AE2248" s="5569">
        <v>4637829</v>
      </c>
      <c r="AF2248" s="5569">
        <v>4637829</v>
      </c>
      <c r="AG2248" s="5569">
        <v>4637829</v>
      </c>
      <c r="AH2248" s="5569">
        <v>4637829</v>
      </c>
      <c r="AI2248" s="5569">
        <v>4637829</v>
      </c>
      <c r="AJ2248" s="5569">
        <v>4637829</v>
      </c>
      <c r="AK2248" s="5569">
        <v>4637829</v>
      </c>
      <c r="AL2248" s="5569">
        <v>4637829</v>
      </c>
      <c r="AM2248" s="5569">
        <v>4637829</v>
      </c>
      <c r="AN2248" s="5569">
        <v>4637829</v>
      </c>
      <c r="AO2248" s="5569">
        <v>4637829</v>
      </c>
      <c r="AP2248" s="5569">
        <v>4637829</v>
      </c>
      <c r="AQ2248" s="5569">
        <v>4637829</v>
      </c>
      <c r="AR2248" s="5569">
        <v>4637829</v>
      </c>
      <c r="AS2248" s="5569">
        <v>4637829</v>
      </c>
      <c r="AT2248" s="5569">
        <v>4637829</v>
      </c>
      <c r="AU2248" s="5569">
        <v>4637829</v>
      </c>
      <c r="AV2248" s="5569">
        <v>4637829</v>
      </c>
      <c r="AW2248" s="5569">
        <v>4637829</v>
      </c>
    </row>
    <row r="2249" spans="1:49">
      <c r="A2249" s="5573" t="s">
        <v>4187</v>
      </c>
      <c r="B2249" s="5569">
        <v>3005680316</v>
      </c>
      <c r="C2249" s="5569">
        <v>3056193953</v>
      </c>
      <c r="D2249" s="5569">
        <v>3059839749</v>
      </c>
      <c r="E2249" s="5569">
        <v>3097022213</v>
      </c>
      <c r="F2249" s="5569">
        <v>3146182214</v>
      </c>
      <c r="G2249" s="5569">
        <v>3183932558</v>
      </c>
      <c r="H2249" s="5569">
        <v>3209471128</v>
      </c>
      <c r="I2249" s="5569">
        <v>3233786328</v>
      </c>
      <c r="J2249" s="5569">
        <v>3251302915</v>
      </c>
      <c r="K2249" s="5569">
        <v>3281412593</v>
      </c>
      <c r="L2249" s="5569">
        <v>3353997318</v>
      </c>
      <c r="M2249" s="5569">
        <v>3395713486</v>
      </c>
      <c r="N2249" s="5569">
        <v>3427889990</v>
      </c>
      <c r="O2249" s="5569">
        <v>3467085242</v>
      </c>
      <c r="P2249" s="5569">
        <v>3504252823</v>
      </c>
      <c r="Q2249" s="5569">
        <v>3531817468</v>
      </c>
      <c r="R2249" s="5569">
        <v>3573269650</v>
      </c>
      <c r="S2249" s="5569">
        <v>3609909477</v>
      </c>
      <c r="T2249" s="5569">
        <v>3636037802</v>
      </c>
      <c r="U2249" s="5569">
        <v>3655378287</v>
      </c>
      <c r="V2249" s="5569">
        <v>3681214882</v>
      </c>
      <c r="W2249" s="5569">
        <v>3702059654</v>
      </c>
      <c r="X2249" s="5569">
        <v>3737310005</v>
      </c>
      <c r="Y2249" s="5569">
        <v>3759839024</v>
      </c>
      <c r="Z2249" s="5569">
        <v>3782355099</v>
      </c>
      <c r="AA2249" s="5569">
        <v>3808023369</v>
      </c>
      <c r="AB2249" s="5569">
        <v>3833708771</v>
      </c>
      <c r="AC2249" s="5569">
        <v>3859422217</v>
      </c>
      <c r="AD2249" s="5569">
        <v>3883458493</v>
      </c>
      <c r="AE2249" s="5569">
        <v>3904306444</v>
      </c>
      <c r="AF2249" s="5569">
        <v>3926770974</v>
      </c>
      <c r="AG2249" s="5569">
        <v>3958833126</v>
      </c>
      <c r="AH2249" s="5569">
        <v>3983951343</v>
      </c>
      <c r="AI2249" s="5569">
        <v>4012795506</v>
      </c>
      <c r="AJ2249" s="5569">
        <v>4041112350</v>
      </c>
      <c r="AK2249" s="5569">
        <v>4065695166</v>
      </c>
      <c r="AL2249" s="5569">
        <v>4114917543</v>
      </c>
      <c r="AM2249" s="5569">
        <v>4134335347</v>
      </c>
      <c r="AN2249" s="5569">
        <v>4167893240</v>
      </c>
      <c r="AO2249" s="5569">
        <v>4180723863</v>
      </c>
      <c r="AP2249" s="5569">
        <v>4221575227</v>
      </c>
      <c r="AQ2249" s="5569">
        <v>4255483885</v>
      </c>
      <c r="AR2249" s="5569">
        <v>4289131055</v>
      </c>
      <c r="AS2249" s="5569">
        <v>4339235315</v>
      </c>
      <c r="AT2249" s="5569">
        <v>4358205825</v>
      </c>
      <c r="AU2249" s="5569">
        <v>4405365437</v>
      </c>
      <c r="AV2249" s="5569">
        <v>4449364988</v>
      </c>
      <c r="AW2249" s="5569">
        <v>4491407189</v>
      </c>
    </row>
    <row r="2250" spans="1:49">
      <c r="A2250" s="5573" t="s">
        <v>280</v>
      </c>
      <c r="B2250" s="5569">
        <v>313442239</v>
      </c>
      <c r="C2250" s="5569">
        <v>442834544</v>
      </c>
      <c r="D2250" s="5569">
        <v>493137115</v>
      </c>
      <c r="E2250" s="5569">
        <v>476589477</v>
      </c>
      <c r="F2250" s="5569">
        <v>495998667</v>
      </c>
      <c r="G2250" s="5569">
        <v>474762306</v>
      </c>
      <c r="H2250" s="5569">
        <v>477596845</v>
      </c>
      <c r="I2250" s="5569">
        <v>457623751</v>
      </c>
      <c r="J2250" s="5569">
        <v>466255577</v>
      </c>
      <c r="K2250" s="5569">
        <v>393907616</v>
      </c>
      <c r="L2250" s="5569">
        <v>352117546</v>
      </c>
      <c r="M2250" s="5569">
        <v>327654927</v>
      </c>
      <c r="N2250" s="5569">
        <v>284556392</v>
      </c>
      <c r="O2250" s="5569">
        <v>283062407</v>
      </c>
      <c r="P2250" s="5569">
        <v>317492584</v>
      </c>
      <c r="Q2250" s="5569">
        <v>349342019</v>
      </c>
      <c r="R2250" s="5569">
        <v>347972907</v>
      </c>
      <c r="S2250" s="5569">
        <v>387090936</v>
      </c>
      <c r="T2250" s="5569">
        <v>415605243</v>
      </c>
      <c r="U2250" s="5569">
        <v>471946897</v>
      </c>
      <c r="V2250" s="5569">
        <v>485647148</v>
      </c>
      <c r="W2250" s="5569">
        <v>488680420</v>
      </c>
      <c r="X2250" s="5569">
        <v>521561547</v>
      </c>
      <c r="Y2250" s="5569">
        <v>556525028</v>
      </c>
      <c r="Z2250" s="5569">
        <v>565968501</v>
      </c>
      <c r="AA2250" s="5569">
        <v>568953709</v>
      </c>
      <c r="AB2250" s="5569">
        <v>593609056</v>
      </c>
      <c r="AC2250" s="5569">
        <v>624445619</v>
      </c>
      <c r="AD2250" s="5569">
        <v>682966967</v>
      </c>
      <c r="AE2250" s="5569">
        <v>661125243</v>
      </c>
      <c r="AF2250" s="5569">
        <v>660731169</v>
      </c>
      <c r="AG2250" s="5569">
        <v>635970663</v>
      </c>
      <c r="AH2250" s="5569">
        <v>745192664</v>
      </c>
      <c r="AI2250" s="5569">
        <v>725472334</v>
      </c>
      <c r="AJ2250" s="5569">
        <v>632867012</v>
      </c>
      <c r="AK2250" s="5569">
        <v>665564976</v>
      </c>
      <c r="AL2250" s="5569">
        <v>649837297</v>
      </c>
      <c r="AM2250" s="5569">
        <v>642678274</v>
      </c>
      <c r="AN2250" s="5569">
        <v>614414806</v>
      </c>
      <c r="AO2250" s="5569">
        <v>602398649</v>
      </c>
      <c r="AP2250" s="5569">
        <v>618001344</v>
      </c>
      <c r="AQ2250" s="5569">
        <v>644795283</v>
      </c>
      <c r="AR2250" s="5569">
        <v>635307348</v>
      </c>
      <c r="AS2250" s="5569">
        <v>635741622</v>
      </c>
      <c r="AT2250" s="5569">
        <v>632625984</v>
      </c>
      <c r="AU2250" s="5569">
        <v>638069746</v>
      </c>
      <c r="AV2250" s="5569">
        <v>659167909</v>
      </c>
      <c r="AW2250" s="5569">
        <v>664432219</v>
      </c>
    </row>
    <row r="2251" spans="1:49">
      <c r="A2251" s="5571" t="s">
        <v>62</v>
      </c>
      <c r="B2251" s="5569"/>
      <c r="C2251" s="5569"/>
      <c r="D2251" s="5569"/>
      <c r="E2251" s="5569"/>
      <c r="F2251" s="5569"/>
      <c r="G2251" s="5569"/>
      <c r="H2251" s="5569"/>
      <c r="I2251" s="5569"/>
      <c r="J2251" s="5569"/>
      <c r="K2251" s="5569"/>
      <c r="L2251" s="5569"/>
      <c r="M2251" s="5569"/>
      <c r="N2251" s="5569"/>
      <c r="O2251" s="5569"/>
      <c r="P2251" s="5569"/>
      <c r="Q2251" s="5569"/>
      <c r="R2251" s="5569"/>
      <c r="S2251" s="5569"/>
      <c r="T2251" s="5569"/>
      <c r="U2251" s="5569"/>
      <c r="V2251" s="5569"/>
      <c r="W2251" s="5569"/>
      <c r="X2251" s="5569"/>
      <c r="Y2251" s="5569"/>
      <c r="Z2251" s="5569"/>
      <c r="AA2251" s="5569"/>
      <c r="AB2251" s="5569"/>
      <c r="AC2251" s="5569"/>
      <c r="AD2251" s="5569"/>
      <c r="AE2251" s="5569"/>
      <c r="AF2251" s="5569"/>
      <c r="AG2251" s="5569"/>
      <c r="AH2251" s="5569"/>
      <c r="AI2251" s="5569"/>
      <c r="AJ2251" s="5569"/>
      <c r="AK2251" s="5569"/>
      <c r="AL2251" s="5569"/>
      <c r="AM2251" s="5569"/>
      <c r="AN2251" s="5569"/>
      <c r="AO2251" s="5569"/>
      <c r="AP2251" s="5569"/>
      <c r="AQ2251" s="5569"/>
      <c r="AR2251" s="5569"/>
      <c r="AS2251" s="5569"/>
      <c r="AT2251" s="5569"/>
      <c r="AU2251" s="5569"/>
      <c r="AV2251" s="5569"/>
      <c r="AW2251" s="5569"/>
    </row>
    <row r="2252" spans="1:49">
      <c r="A2252" s="5571" t="s">
        <v>19</v>
      </c>
      <c r="B2252" s="5569">
        <v>3853326</v>
      </c>
      <c r="C2252" s="5569">
        <v>3853326</v>
      </c>
      <c r="D2252" s="5569">
        <v>3853326</v>
      </c>
      <c r="E2252" s="5569">
        <v>3853326</v>
      </c>
      <c r="F2252" s="5569">
        <v>3853326</v>
      </c>
      <c r="G2252" s="5569">
        <v>3853326</v>
      </c>
      <c r="H2252" s="5569">
        <v>3853326</v>
      </c>
      <c r="I2252" s="5569">
        <v>3853326</v>
      </c>
      <c r="J2252" s="5569">
        <v>3853326</v>
      </c>
      <c r="K2252" s="5569">
        <v>3853326</v>
      </c>
      <c r="L2252" s="5569">
        <v>3853326</v>
      </c>
      <c r="M2252" s="5569">
        <v>3853326</v>
      </c>
      <c r="N2252" s="5569">
        <v>3853326</v>
      </c>
      <c r="O2252" s="5569">
        <v>3853326</v>
      </c>
      <c r="P2252" s="5569">
        <v>3853326</v>
      </c>
      <c r="Q2252" s="5569">
        <v>3853326</v>
      </c>
      <c r="R2252" s="5569">
        <v>3853326</v>
      </c>
      <c r="S2252" s="5569">
        <v>3853326</v>
      </c>
      <c r="T2252" s="5569">
        <v>3853326</v>
      </c>
      <c r="U2252" s="5569">
        <v>3853326</v>
      </c>
      <c r="V2252" s="5569">
        <v>3853326</v>
      </c>
      <c r="W2252" s="5569">
        <v>3853326</v>
      </c>
      <c r="X2252" s="5569">
        <v>3853326</v>
      </c>
      <c r="Y2252" s="5569">
        <v>3853326</v>
      </c>
      <c r="Z2252" s="5569">
        <v>3853326</v>
      </c>
      <c r="AA2252" s="5569">
        <v>3853326</v>
      </c>
      <c r="AB2252" s="5569">
        <v>3853326</v>
      </c>
      <c r="AC2252" s="5569">
        <v>3853326</v>
      </c>
      <c r="AD2252" s="5569">
        <v>3853326</v>
      </c>
      <c r="AE2252" s="5569">
        <v>3853326</v>
      </c>
      <c r="AF2252" s="5569">
        <v>3853326</v>
      </c>
      <c r="AG2252" s="5569">
        <v>3853326</v>
      </c>
      <c r="AH2252" s="5569">
        <v>3853326</v>
      </c>
      <c r="AI2252" s="5569">
        <v>3853326</v>
      </c>
      <c r="AJ2252" s="5569">
        <v>3853326</v>
      </c>
      <c r="AK2252" s="5569">
        <v>3853326</v>
      </c>
      <c r="AL2252" s="5569">
        <v>3853326</v>
      </c>
      <c r="AM2252" s="5569">
        <v>3853326</v>
      </c>
      <c r="AN2252" s="5569">
        <v>3853326</v>
      </c>
      <c r="AO2252" s="5569">
        <v>3853326</v>
      </c>
      <c r="AP2252" s="5569">
        <v>3853326</v>
      </c>
      <c r="AQ2252" s="5569">
        <v>3853326</v>
      </c>
      <c r="AR2252" s="5569">
        <v>3853326</v>
      </c>
      <c r="AS2252" s="5569">
        <v>3853326</v>
      </c>
      <c r="AT2252" s="5569">
        <v>3853326</v>
      </c>
      <c r="AU2252" s="5569">
        <v>3853326</v>
      </c>
      <c r="AV2252" s="5569">
        <v>3853326</v>
      </c>
      <c r="AW2252" s="5569">
        <v>3853326</v>
      </c>
    </row>
    <row r="2253" spans="1:49">
      <c r="A2253" s="5571" t="s">
        <v>97</v>
      </c>
      <c r="B2253" s="5569">
        <v>793317</v>
      </c>
      <c r="C2253" s="5569">
        <v>784503</v>
      </c>
      <c r="D2253" s="5569">
        <v>784503</v>
      </c>
      <c r="E2253" s="5569">
        <v>784503</v>
      </c>
      <c r="F2253" s="5569">
        <v>784503</v>
      </c>
      <c r="G2253" s="5569">
        <v>784503</v>
      </c>
      <c r="H2253" s="5569">
        <v>784503</v>
      </c>
      <c r="I2253" s="5569">
        <v>784503</v>
      </c>
      <c r="J2253" s="5569">
        <v>784503</v>
      </c>
      <c r="K2253" s="5569">
        <v>784503</v>
      </c>
      <c r="L2253" s="5569">
        <v>784503</v>
      </c>
      <c r="M2253" s="5569">
        <v>784503</v>
      </c>
      <c r="N2253" s="5569">
        <v>784503</v>
      </c>
      <c r="O2253" s="5569">
        <v>784503</v>
      </c>
      <c r="P2253" s="5569">
        <v>784503</v>
      </c>
      <c r="Q2253" s="5569">
        <v>784503</v>
      </c>
      <c r="R2253" s="5569">
        <v>784503</v>
      </c>
      <c r="S2253" s="5569">
        <v>784503</v>
      </c>
      <c r="T2253" s="5569">
        <v>784503</v>
      </c>
      <c r="U2253" s="5569">
        <v>784503</v>
      </c>
      <c r="V2253" s="5569">
        <v>784503</v>
      </c>
      <c r="W2253" s="5569">
        <v>784503</v>
      </c>
      <c r="X2253" s="5569">
        <v>784503</v>
      </c>
      <c r="Y2253" s="5569">
        <v>784503</v>
      </c>
      <c r="Z2253" s="5569">
        <v>784503</v>
      </c>
      <c r="AA2253" s="5569">
        <v>784503</v>
      </c>
      <c r="AB2253" s="5569">
        <v>784503</v>
      </c>
      <c r="AC2253" s="5569">
        <v>784503</v>
      </c>
      <c r="AD2253" s="5569">
        <v>784503</v>
      </c>
      <c r="AE2253" s="5569">
        <v>784503</v>
      </c>
      <c r="AF2253" s="5569">
        <v>784503</v>
      </c>
      <c r="AG2253" s="5569">
        <v>784503</v>
      </c>
      <c r="AH2253" s="5569">
        <v>784503</v>
      </c>
      <c r="AI2253" s="5569">
        <v>784503</v>
      </c>
      <c r="AJ2253" s="5569">
        <v>784503</v>
      </c>
      <c r="AK2253" s="5569">
        <v>784503</v>
      </c>
      <c r="AL2253" s="5569">
        <v>784503</v>
      </c>
      <c r="AM2253" s="5569">
        <v>784503</v>
      </c>
      <c r="AN2253" s="5569">
        <v>784503</v>
      </c>
      <c r="AO2253" s="5569">
        <v>784503</v>
      </c>
      <c r="AP2253" s="5569">
        <v>784503</v>
      </c>
      <c r="AQ2253" s="5569">
        <v>784503</v>
      </c>
      <c r="AR2253" s="5569">
        <v>784503</v>
      </c>
      <c r="AS2253" s="5569">
        <v>784503</v>
      </c>
      <c r="AT2253" s="5569">
        <v>784503</v>
      </c>
      <c r="AU2253" s="5569">
        <v>784503</v>
      </c>
      <c r="AV2253" s="5569">
        <v>784503</v>
      </c>
      <c r="AW2253" s="5569">
        <v>784503</v>
      </c>
    </row>
    <row r="2254" spans="1:49">
      <c r="A2254" s="5571" t="s">
        <v>99</v>
      </c>
      <c r="B2254" s="5569">
        <v>0</v>
      </c>
      <c r="C2254" s="5569">
        <v>0</v>
      </c>
      <c r="D2254" s="5569">
        <v>0</v>
      </c>
      <c r="E2254" s="5569">
        <v>0</v>
      </c>
      <c r="F2254" s="5569">
        <v>0</v>
      </c>
      <c r="G2254" s="5569">
        <v>0</v>
      </c>
      <c r="H2254" s="5569">
        <v>0</v>
      </c>
      <c r="I2254" s="5569">
        <v>0</v>
      </c>
      <c r="J2254" s="5569">
        <v>0</v>
      </c>
      <c r="K2254" s="5569">
        <v>0</v>
      </c>
      <c r="L2254" s="5569">
        <v>0</v>
      </c>
      <c r="M2254" s="5569">
        <v>0</v>
      </c>
      <c r="N2254" s="5569">
        <v>0</v>
      </c>
      <c r="O2254" s="5569">
        <v>0</v>
      </c>
      <c r="P2254" s="5569">
        <v>0</v>
      </c>
      <c r="Q2254" s="5569">
        <v>0</v>
      </c>
      <c r="R2254" s="5569">
        <v>0</v>
      </c>
      <c r="S2254" s="5569">
        <v>0</v>
      </c>
      <c r="T2254" s="5569">
        <v>0</v>
      </c>
      <c r="U2254" s="5569">
        <v>0</v>
      </c>
      <c r="V2254" s="5569">
        <v>0</v>
      </c>
      <c r="W2254" s="5569">
        <v>0</v>
      </c>
      <c r="X2254" s="5569">
        <v>0</v>
      </c>
      <c r="Y2254" s="5569">
        <v>0</v>
      </c>
      <c r="Z2254" s="5569">
        <v>0</v>
      </c>
      <c r="AA2254" s="5569">
        <v>0</v>
      </c>
      <c r="AB2254" s="5569">
        <v>0</v>
      </c>
      <c r="AC2254" s="5569">
        <v>0</v>
      </c>
      <c r="AD2254" s="5569">
        <v>0</v>
      </c>
      <c r="AE2254" s="5569">
        <v>0</v>
      </c>
      <c r="AF2254" s="5569">
        <v>0</v>
      </c>
      <c r="AG2254" s="5569">
        <v>0</v>
      </c>
      <c r="AH2254" s="5569">
        <v>0</v>
      </c>
      <c r="AI2254" s="5569">
        <v>0</v>
      </c>
      <c r="AJ2254" s="5569">
        <v>0</v>
      </c>
      <c r="AK2254" s="5569">
        <v>0</v>
      </c>
      <c r="AL2254" s="5569">
        <v>0</v>
      </c>
      <c r="AM2254" s="5569">
        <v>0</v>
      </c>
      <c r="AN2254" s="5569">
        <v>0</v>
      </c>
      <c r="AO2254" s="5569">
        <v>0</v>
      </c>
      <c r="AP2254" s="5569">
        <v>0</v>
      </c>
      <c r="AQ2254" s="5569">
        <v>0</v>
      </c>
      <c r="AR2254" s="5569">
        <v>0</v>
      </c>
      <c r="AS2254" s="5569">
        <v>0</v>
      </c>
      <c r="AT2254" s="5569">
        <v>0</v>
      </c>
      <c r="AU2254" s="5569">
        <v>0</v>
      </c>
      <c r="AV2254" s="5569">
        <v>0</v>
      </c>
      <c r="AW2254" s="5569">
        <v>0</v>
      </c>
    </row>
    <row r="2255" spans="1:49">
      <c r="A2255" s="5573" t="s">
        <v>54</v>
      </c>
      <c r="B2255" s="5569">
        <v>0</v>
      </c>
      <c r="C2255" s="5569">
        <v>0</v>
      </c>
      <c r="D2255" s="5569">
        <v>0</v>
      </c>
      <c r="E2255" s="5569">
        <v>0</v>
      </c>
      <c r="F2255" s="5569">
        <v>0</v>
      </c>
      <c r="G2255" s="5569">
        <v>0</v>
      </c>
      <c r="H2255" s="5569">
        <v>0</v>
      </c>
      <c r="I2255" s="5569">
        <v>0</v>
      </c>
      <c r="J2255" s="5569">
        <v>0</v>
      </c>
      <c r="K2255" s="5569">
        <v>0</v>
      </c>
      <c r="L2255" s="5569">
        <v>0</v>
      </c>
      <c r="M2255" s="5569">
        <v>0</v>
      </c>
      <c r="N2255" s="5569">
        <v>0</v>
      </c>
      <c r="O2255" s="5569">
        <v>0</v>
      </c>
      <c r="P2255" s="5569">
        <v>0</v>
      </c>
      <c r="Q2255" s="5569">
        <v>0</v>
      </c>
      <c r="R2255" s="5569">
        <v>0</v>
      </c>
      <c r="S2255" s="5569">
        <v>0</v>
      </c>
      <c r="T2255" s="5569">
        <v>0</v>
      </c>
      <c r="U2255" s="5569">
        <v>0</v>
      </c>
      <c r="V2255" s="5569">
        <v>0</v>
      </c>
      <c r="W2255" s="5569">
        <v>0</v>
      </c>
      <c r="X2255" s="5569">
        <v>0</v>
      </c>
      <c r="Y2255" s="5569">
        <v>0</v>
      </c>
      <c r="Z2255" s="5569">
        <v>0</v>
      </c>
      <c r="AA2255" s="5569">
        <v>0</v>
      </c>
      <c r="AB2255" s="5569">
        <v>0</v>
      </c>
      <c r="AC2255" s="5569">
        <v>0</v>
      </c>
      <c r="AD2255" s="5569">
        <v>0</v>
      </c>
      <c r="AE2255" s="5569">
        <v>0</v>
      </c>
      <c r="AF2255" s="5569">
        <v>0</v>
      </c>
      <c r="AG2255" s="5569">
        <v>0</v>
      </c>
      <c r="AH2255" s="5569">
        <v>0</v>
      </c>
      <c r="AI2255" s="5569">
        <v>0</v>
      </c>
      <c r="AJ2255" s="5569">
        <v>0</v>
      </c>
      <c r="AK2255" s="5569">
        <v>0</v>
      </c>
      <c r="AL2255" s="5569">
        <v>0</v>
      </c>
      <c r="AM2255" s="5569">
        <v>0</v>
      </c>
      <c r="AN2255" s="5569">
        <v>0</v>
      </c>
      <c r="AO2255" s="5569">
        <v>0</v>
      </c>
      <c r="AP2255" s="5569">
        <v>0</v>
      </c>
      <c r="AQ2255" s="5569">
        <v>0</v>
      </c>
      <c r="AR2255" s="5569">
        <v>0</v>
      </c>
      <c r="AS2255" s="5569">
        <v>0</v>
      </c>
      <c r="AT2255" s="5569">
        <v>0</v>
      </c>
      <c r="AU2255" s="5569">
        <v>0</v>
      </c>
      <c r="AV2255" s="5569">
        <v>0</v>
      </c>
      <c r="AW2255" s="5569">
        <v>0</v>
      </c>
    </row>
    <row r="2256" spans="1:49">
      <c r="A2256" s="5573" t="s">
        <v>46</v>
      </c>
      <c r="B2256" s="5569">
        <v>0</v>
      </c>
      <c r="C2256" s="5569">
        <v>0</v>
      </c>
      <c r="D2256" s="5569">
        <v>0</v>
      </c>
      <c r="E2256" s="5569">
        <v>0</v>
      </c>
      <c r="F2256" s="5569">
        <v>0</v>
      </c>
      <c r="G2256" s="5569">
        <v>0</v>
      </c>
      <c r="H2256" s="5569">
        <v>0</v>
      </c>
      <c r="I2256" s="5569">
        <v>0</v>
      </c>
      <c r="J2256" s="5569">
        <v>0</v>
      </c>
      <c r="K2256" s="5569">
        <v>0</v>
      </c>
      <c r="L2256" s="5569">
        <v>0</v>
      </c>
      <c r="M2256" s="5569">
        <v>0</v>
      </c>
      <c r="N2256" s="5569">
        <v>0</v>
      </c>
      <c r="O2256" s="5569">
        <v>0</v>
      </c>
      <c r="P2256" s="5569">
        <v>0</v>
      </c>
      <c r="Q2256" s="5569">
        <v>0</v>
      </c>
      <c r="R2256" s="5569">
        <v>0</v>
      </c>
      <c r="S2256" s="5569">
        <v>0</v>
      </c>
      <c r="T2256" s="5569">
        <v>0</v>
      </c>
      <c r="U2256" s="5569">
        <v>0</v>
      </c>
      <c r="V2256" s="5569">
        <v>0</v>
      </c>
      <c r="W2256" s="5569">
        <v>0</v>
      </c>
      <c r="X2256" s="5569">
        <v>0</v>
      </c>
      <c r="Y2256" s="5569">
        <v>0</v>
      </c>
      <c r="Z2256" s="5569">
        <v>0</v>
      </c>
      <c r="AA2256" s="5569">
        <v>0</v>
      </c>
      <c r="AB2256" s="5569">
        <v>0</v>
      </c>
      <c r="AC2256" s="5569">
        <v>0</v>
      </c>
      <c r="AD2256" s="5569">
        <v>0</v>
      </c>
      <c r="AE2256" s="5569">
        <v>0</v>
      </c>
      <c r="AF2256" s="5569">
        <v>0</v>
      </c>
      <c r="AG2256" s="5569">
        <v>0</v>
      </c>
      <c r="AH2256" s="5569">
        <v>0</v>
      </c>
      <c r="AI2256" s="5569">
        <v>0</v>
      </c>
      <c r="AJ2256" s="5569">
        <v>0</v>
      </c>
      <c r="AK2256" s="5569">
        <v>0</v>
      </c>
      <c r="AL2256" s="5569">
        <v>0</v>
      </c>
      <c r="AM2256" s="5569">
        <v>0</v>
      </c>
      <c r="AN2256" s="5569">
        <v>0</v>
      </c>
      <c r="AO2256" s="5569">
        <v>0</v>
      </c>
      <c r="AP2256" s="5569">
        <v>0</v>
      </c>
      <c r="AQ2256" s="5569">
        <v>0</v>
      </c>
      <c r="AR2256" s="5569">
        <v>0</v>
      </c>
      <c r="AS2256" s="5569">
        <v>0</v>
      </c>
      <c r="AT2256" s="5569">
        <v>0</v>
      </c>
      <c r="AU2256" s="5569">
        <v>0</v>
      </c>
      <c r="AV2256" s="5569">
        <v>0</v>
      </c>
      <c r="AW2256" s="5569">
        <v>0</v>
      </c>
    </row>
    <row r="2257" spans="1:49">
      <c r="A2257" s="5571"/>
      <c r="B2257" s="5569"/>
      <c r="C2257" s="5569"/>
      <c r="D2257" s="5569"/>
      <c r="E2257" s="5569"/>
      <c r="F2257" s="5569"/>
      <c r="G2257" s="5569"/>
      <c r="H2257" s="5569"/>
      <c r="I2257" s="5569"/>
      <c r="J2257" s="5569"/>
      <c r="K2257" s="5569"/>
      <c r="L2257" s="5569"/>
      <c r="M2257" s="5569"/>
      <c r="N2257" s="5569"/>
      <c r="O2257" s="5569"/>
      <c r="P2257" s="5569"/>
      <c r="Q2257" s="5569"/>
      <c r="R2257" s="5569"/>
      <c r="S2257" s="5569"/>
      <c r="T2257" s="5569"/>
      <c r="U2257" s="5569"/>
      <c r="V2257" s="5569"/>
      <c r="W2257" s="5569"/>
      <c r="X2257" s="5569"/>
      <c r="Y2257" s="5569"/>
      <c r="Z2257" s="5569"/>
      <c r="AA2257" s="5569"/>
      <c r="AB2257" s="5569"/>
      <c r="AC2257" s="5569"/>
      <c r="AD2257" s="5569"/>
      <c r="AE2257" s="5569"/>
      <c r="AF2257" s="5569"/>
      <c r="AG2257" s="5569"/>
      <c r="AH2257" s="5569"/>
      <c r="AI2257" s="5569"/>
      <c r="AJ2257" s="5569"/>
      <c r="AK2257" s="5569"/>
      <c r="AL2257" s="5569"/>
      <c r="AM2257" s="5569"/>
      <c r="AN2257" s="5569"/>
      <c r="AO2257" s="5569"/>
      <c r="AP2257" s="5569"/>
      <c r="AQ2257" s="5569"/>
      <c r="AR2257" s="5569"/>
      <c r="AS2257" s="5569"/>
      <c r="AT2257" s="5569"/>
      <c r="AU2257" s="5569"/>
      <c r="AV2257" s="5569"/>
      <c r="AW2257" s="5569"/>
    </row>
    <row r="2258" spans="1:49">
      <c r="A2258" s="5571" t="s">
        <v>92</v>
      </c>
      <c r="B2258" s="5572">
        <v>852730000</v>
      </c>
      <c r="C2258" s="5572">
        <v>852730000</v>
      </c>
      <c r="D2258" s="5572">
        <v>852730000</v>
      </c>
      <c r="E2258" s="5572">
        <v>852730000</v>
      </c>
      <c r="F2258" s="5572">
        <v>872730000</v>
      </c>
      <c r="G2258" s="5572">
        <v>899730000</v>
      </c>
      <c r="H2258" s="5572">
        <v>959730000</v>
      </c>
      <c r="I2258" s="5572">
        <v>959730000</v>
      </c>
      <c r="J2258" s="5572">
        <v>1034730000</v>
      </c>
      <c r="K2258" s="5572">
        <v>1034730000</v>
      </c>
      <c r="L2258" s="5572">
        <v>1084730000</v>
      </c>
      <c r="M2258" s="5572">
        <v>1084730000</v>
      </c>
      <c r="N2258" s="5572">
        <v>1164459000</v>
      </c>
      <c r="O2258" s="5572">
        <v>1164730000</v>
      </c>
      <c r="P2258" s="5572">
        <v>1164730000</v>
      </c>
      <c r="Q2258" s="5572">
        <v>1164730000</v>
      </c>
      <c r="R2258" s="5572">
        <v>1164730000</v>
      </c>
      <c r="S2258" s="5572">
        <v>1164730000</v>
      </c>
      <c r="T2258" s="5572">
        <v>1162030000</v>
      </c>
      <c r="U2258" s="5572">
        <v>1164730000</v>
      </c>
      <c r="V2258" s="5572">
        <v>1164730000</v>
      </c>
      <c r="W2258" s="5572">
        <v>1164730000</v>
      </c>
      <c r="X2258" s="5572">
        <v>1164730000</v>
      </c>
      <c r="Y2258" s="5572">
        <v>1164730000</v>
      </c>
      <c r="Z2258" s="5572">
        <v>1164730000</v>
      </c>
      <c r="AA2258" s="5572">
        <v>1159730000</v>
      </c>
      <c r="AB2258" s="5572">
        <v>1159730000</v>
      </c>
      <c r="AC2258" s="5572">
        <v>1284730000</v>
      </c>
      <c r="AD2258" s="5572">
        <v>1324730000</v>
      </c>
      <c r="AE2258" s="5572">
        <v>1324730000</v>
      </c>
      <c r="AF2258" s="5572">
        <v>1324730000</v>
      </c>
      <c r="AG2258" s="5572">
        <v>1324730000</v>
      </c>
      <c r="AH2258" s="5572">
        <v>1321230000</v>
      </c>
      <c r="AI2258" s="5572">
        <v>1386230000</v>
      </c>
      <c r="AJ2258" s="5572">
        <v>1386230000</v>
      </c>
      <c r="AK2258" s="5572">
        <v>1386230000</v>
      </c>
      <c r="AL2258" s="5572">
        <v>1386230000</v>
      </c>
      <c r="AM2258" s="5572">
        <v>1384180000</v>
      </c>
      <c r="AN2258" s="5572">
        <v>1361450000</v>
      </c>
      <c r="AO2258" s="5572">
        <v>1260450000</v>
      </c>
      <c r="AP2258" s="5572">
        <v>1260450000</v>
      </c>
      <c r="AQ2258" s="5572">
        <v>1260450000</v>
      </c>
      <c r="AR2258" s="5572">
        <v>1260450000</v>
      </c>
      <c r="AS2258" s="5572">
        <v>1260450000</v>
      </c>
      <c r="AT2258" s="5572">
        <v>1260450000</v>
      </c>
      <c r="AU2258" s="5572">
        <v>1260450000</v>
      </c>
      <c r="AV2258" s="5572">
        <v>1260450000</v>
      </c>
      <c r="AW2258" s="5572">
        <v>1260450000</v>
      </c>
    </row>
    <row r="2259" spans="1:49">
      <c r="A2259" s="5573" t="s">
        <v>35</v>
      </c>
      <c r="B2259" s="5569"/>
      <c r="C2259" s="5569"/>
      <c r="D2259" s="5569"/>
      <c r="E2259" s="5569"/>
      <c r="F2259" s="5569"/>
      <c r="G2259" s="5569"/>
      <c r="H2259" s="5569"/>
      <c r="I2259" s="5569"/>
      <c r="J2259" s="5569"/>
      <c r="K2259" s="5569"/>
      <c r="L2259" s="5569"/>
      <c r="M2259" s="5569"/>
      <c r="N2259" s="5569"/>
      <c r="O2259" s="5569"/>
      <c r="P2259" s="5569"/>
      <c r="Q2259" s="5569"/>
      <c r="R2259" s="5569"/>
      <c r="S2259" s="5569"/>
      <c r="T2259" s="5569"/>
      <c r="U2259" s="5569"/>
      <c r="V2259" s="5569"/>
      <c r="W2259" s="5569"/>
      <c r="X2259" s="5569"/>
      <c r="Y2259" s="5569"/>
      <c r="Z2259" s="5569"/>
      <c r="AA2259" s="5569"/>
      <c r="AB2259" s="5569"/>
      <c r="AC2259" s="5569"/>
      <c r="AD2259" s="5569"/>
      <c r="AE2259" s="5569"/>
      <c r="AF2259" s="5569"/>
      <c r="AG2259" s="5569"/>
      <c r="AH2259" s="5569"/>
      <c r="AI2259" s="5569"/>
      <c r="AJ2259" s="5569"/>
      <c r="AK2259" s="5569"/>
      <c r="AL2259" s="5569"/>
      <c r="AM2259" s="5569"/>
      <c r="AN2259" s="5569"/>
      <c r="AO2259" s="5569"/>
      <c r="AP2259" s="5569"/>
      <c r="AQ2259" s="5569"/>
      <c r="AR2259" s="5569"/>
      <c r="AS2259" s="5569"/>
      <c r="AT2259" s="5569"/>
      <c r="AU2259" s="5569"/>
      <c r="AV2259" s="5569"/>
      <c r="AW2259" s="5569"/>
    </row>
    <row r="2260" spans="1:49">
      <c r="A2260" s="5573" t="s">
        <v>36</v>
      </c>
      <c r="B2260" s="5569"/>
      <c r="C2260" s="5569"/>
      <c r="D2260" s="5569"/>
      <c r="E2260" s="5569"/>
      <c r="F2260" s="5569"/>
      <c r="G2260" s="5569"/>
      <c r="H2260" s="5569"/>
      <c r="I2260" s="5569"/>
      <c r="J2260" s="5569"/>
      <c r="K2260" s="5569"/>
      <c r="L2260" s="5569"/>
      <c r="M2260" s="5569"/>
      <c r="N2260" s="5569"/>
      <c r="O2260" s="5569"/>
      <c r="P2260" s="5569"/>
      <c r="Q2260" s="5569"/>
      <c r="R2260" s="5569"/>
      <c r="S2260" s="5569"/>
      <c r="T2260" s="5569"/>
      <c r="U2260" s="5569"/>
      <c r="V2260" s="5569"/>
      <c r="W2260" s="5569"/>
      <c r="X2260" s="5569"/>
      <c r="Y2260" s="5569"/>
      <c r="Z2260" s="5569"/>
      <c r="AA2260" s="5569"/>
      <c r="AB2260" s="5569"/>
      <c r="AC2260" s="5569"/>
      <c r="AD2260" s="5569"/>
      <c r="AE2260" s="5569"/>
      <c r="AF2260" s="5569"/>
      <c r="AG2260" s="5569"/>
      <c r="AH2260" s="5569"/>
      <c r="AI2260" s="5569"/>
      <c r="AJ2260" s="5569"/>
      <c r="AK2260" s="5569"/>
      <c r="AL2260" s="5569"/>
      <c r="AM2260" s="5569"/>
      <c r="AN2260" s="5569"/>
      <c r="AO2260" s="5569"/>
      <c r="AP2260" s="5569"/>
      <c r="AQ2260" s="5569"/>
      <c r="AR2260" s="5569"/>
      <c r="AS2260" s="5569"/>
      <c r="AT2260" s="5569"/>
      <c r="AU2260" s="5569"/>
      <c r="AV2260" s="5569"/>
      <c r="AW2260" s="5569"/>
    </row>
    <row r="2261" spans="1:49">
      <c r="A2261" s="5573"/>
      <c r="B2261" s="5569"/>
      <c r="C2261" s="5569"/>
      <c r="D2261" s="5569"/>
      <c r="E2261" s="5569"/>
      <c r="F2261" s="5569"/>
      <c r="G2261" s="5569"/>
      <c r="H2261" s="5569"/>
      <c r="I2261" s="5569"/>
      <c r="J2261" s="5569"/>
      <c r="K2261" s="5569"/>
      <c r="L2261" s="5569"/>
      <c r="M2261" s="5569"/>
      <c r="N2261" s="5569"/>
      <c r="O2261" s="5569"/>
      <c r="P2261" s="5569"/>
      <c r="Q2261" s="5569"/>
      <c r="R2261" s="5569"/>
      <c r="S2261" s="5569"/>
      <c r="T2261" s="5569"/>
      <c r="U2261" s="5569"/>
      <c r="V2261" s="5569"/>
      <c r="W2261" s="5569"/>
      <c r="X2261" s="5569"/>
      <c r="Y2261" s="5569"/>
      <c r="Z2261" s="5569"/>
      <c r="AA2261" s="5569"/>
      <c r="AB2261" s="5569"/>
      <c r="AC2261" s="5569"/>
      <c r="AD2261" s="5569"/>
      <c r="AE2261" s="5569"/>
      <c r="AF2261" s="5569"/>
      <c r="AG2261" s="5569"/>
      <c r="AH2261" s="5569"/>
      <c r="AI2261" s="5569"/>
      <c r="AJ2261" s="5569"/>
      <c r="AK2261" s="5569"/>
      <c r="AL2261" s="5569"/>
      <c r="AM2261" s="5569"/>
      <c r="AN2261" s="5569"/>
      <c r="AO2261" s="5569"/>
      <c r="AP2261" s="5569"/>
      <c r="AQ2261" s="5569"/>
      <c r="AR2261" s="5569"/>
      <c r="AS2261" s="5569"/>
      <c r="AT2261" s="5569"/>
      <c r="AU2261" s="5569"/>
      <c r="AV2261" s="5569"/>
      <c r="AW2261" s="5569"/>
    </row>
    <row r="2262" spans="1:49">
      <c r="A2262" s="5571" t="s">
        <v>68</v>
      </c>
      <c r="B2262" s="5572">
        <v>734668</v>
      </c>
      <c r="C2262" s="5572">
        <v>732399</v>
      </c>
      <c r="D2262" s="5572">
        <v>46905</v>
      </c>
      <c r="E2262" s="5572">
        <v>49402</v>
      </c>
      <c r="F2262" s="5572">
        <v>48159</v>
      </c>
      <c r="G2262" s="5572">
        <v>58752</v>
      </c>
      <c r="H2262" s="5572">
        <v>284181</v>
      </c>
      <c r="I2262" s="5572">
        <v>426518</v>
      </c>
      <c r="J2262" s="5572">
        <v>429999</v>
      </c>
      <c r="K2262" s="5572">
        <v>432502</v>
      </c>
      <c r="L2262" s="5572">
        <v>431973</v>
      </c>
      <c r="M2262" s="5572">
        <v>438463</v>
      </c>
      <c r="N2262" s="5572">
        <v>439311</v>
      </c>
      <c r="O2262" s="5572">
        <v>441596</v>
      </c>
      <c r="P2262" s="5572">
        <v>442815</v>
      </c>
      <c r="Q2262" s="5572">
        <v>448787</v>
      </c>
      <c r="R2262" s="5572">
        <v>447667</v>
      </c>
      <c r="S2262" s="5572">
        <v>443487</v>
      </c>
      <c r="T2262" s="5572">
        <v>446035</v>
      </c>
      <c r="U2262" s="5572">
        <v>450327</v>
      </c>
      <c r="V2262" s="5572">
        <v>448873</v>
      </c>
      <c r="W2262" s="5572">
        <v>448714</v>
      </c>
      <c r="X2262" s="5572">
        <v>452160</v>
      </c>
      <c r="Y2262" s="5572">
        <v>453905</v>
      </c>
      <c r="Z2262" s="5572">
        <v>455726</v>
      </c>
      <c r="AA2262" s="5572">
        <v>458503</v>
      </c>
      <c r="AB2262" s="5572">
        <v>460955</v>
      </c>
      <c r="AC2262" s="5572">
        <v>465563</v>
      </c>
      <c r="AD2262" s="5572">
        <v>466053</v>
      </c>
      <c r="AE2262" s="5572">
        <v>466799</v>
      </c>
      <c r="AF2262" s="5572">
        <v>467864</v>
      </c>
      <c r="AG2262" s="5572">
        <v>84806</v>
      </c>
      <c r="AH2262" s="5572">
        <v>86971</v>
      </c>
      <c r="AI2262" s="5572">
        <v>89421</v>
      </c>
      <c r="AJ2262" s="5572">
        <v>88675</v>
      </c>
      <c r="AK2262" s="5572">
        <v>91710</v>
      </c>
      <c r="AL2262" s="5572">
        <v>95421</v>
      </c>
      <c r="AM2262" s="5572">
        <v>95449</v>
      </c>
      <c r="AN2262" s="5572">
        <v>106490</v>
      </c>
      <c r="AO2262" s="5572">
        <v>106553</v>
      </c>
      <c r="AP2262" s="5572">
        <v>521422</v>
      </c>
      <c r="AQ2262" s="5572">
        <v>523938</v>
      </c>
      <c r="AR2262" s="5572">
        <v>539061</v>
      </c>
      <c r="AS2262" s="5572">
        <v>557671</v>
      </c>
      <c r="AT2262" s="5572">
        <v>559591</v>
      </c>
      <c r="AU2262" s="5572">
        <v>569358</v>
      </c>
      <c r="AV2262" s="5572">
        <v>571276</v>
      </c>
      <c r="AW2262" s="5572">
        <v>573432</v>
      </c>
    </row>
    <row r="2263" spans="1:49">
      <c r="A2263" s="5573" t="s">
        <v>245</v>
      </c>
      <c r="B2263" s="5569">
        <v>756899</v>
      </c>
      <c r="C2263" s="5569">
        <v>754630</v>
      </c>
      <c r="D2263" s="5569">
        <v>754018</v>
      </c>
      <c r="E2263" s="5569">
        <v>756515</v>
      </c>
      <c r="F2263" s="5569">
        <v>755272</v>
      </c>
      <c r="G2263" s="5569">
        <v>765865</v>
      </c>
      <c r="H2263" s="5569">
        <v>991294</v>
      </c>
      <c r="I2263" s="5569">
        <v>1133631</v>
      </c>
      <c r="J2263" s="5569">
        <v>1137112</v>
      </c>
      <c r="K2263" s="5569">
        <v>1139615</v>
      </c>
      <c r="L2263" s="5569">
        <v>1139086</v>
      </c>
      <c r="M2263" s="5569">
        <v>1145576</v>
      </c>
      <c r="N2263" s="5569">
        <v>1146424</v>
      </c>
      <c r="O2263" s="5569">
        <v>1148709</v>
      </c>
      <c r="P2263" s="5569">
        <v>1149928</v>
      </c>
      <c r="Q2263" s="5569">
        <v>1155900</v>
      </c>
      <c r="R2263" s="5569">
        <v>1154780</v>
      </c>
      <c r="S2263" s="5569">
        <v>1150600</v>
      </c>
      <c r="T2263" s="5569">
        <v>1153148</v>
      </c>
      <c r="U2263" s="5569">
        <v>1157440</v>
      </c>
      <c r="V2263" s="5569">
        <v>1155986</v>
      </c>
      <c r="W2263" s="5569">
        <v>1155827</v>
      </c>
      <c r="X2263" s="5569">
        <v>1159273</v>
      </c>
      <c r="Y2263" s="5569">
        <v>1161018</v>
      </c>
      <c r="Z2263" s="5569">
        <v>1162839</v>
      </c>
      <c r="AA2263" s="5569">
        <v>1165616</v>
      </c>
      <c r="AB2263" s="5569">
        <v>1168068</v>
      </c>
      <c r="AC2263" s="5569">
        <v>1172676</v>
      </c>
      <c r="AD2263" s="5569">
        <v>1173166</v>
      </c>
      <c r="AE2263" s="5569">
        <v>1173912</v>
      </c>
      <c r="AF2263" s="5569">
        <v>1174977</v>
      </c>
      <c r="AG2263" s="5569">
        <v>1179420</v>
      </c>
      <c r="AH2263" s="5569">
        <v>1181585</v>
      </c>
      <c r="AI2263" s="5569">
        <v>1184035</v>
      </c>
      <c r="AJ2263" s="5569">
        <v>1183289</v>
      </c>
      <c r="AK2263" s="5569">
        <v>1186324</v>
      </c>
      <c r="AL2263" s="5569">
        <v>1190035</v>
      </c>
      <c r="AM2263" s="5569">
        <v>1190063</v>
      </c>
      <c r="AN2263" s="5569">
        <v>1201104</v>
      </c>
      <c r="AO2263" s="5569">
        <v>1201167</v>
      </c>
      <c r="AP2263" s="5569">
        <v>1616036</v>
      </c>
      <c r="AQ2263" s="5569">
        <v>1618552</v>
      </c>
      <c r="AR2263" s="5569">
        <v>1633675</v>
      </c>
      <c r="AS2263" s="5569">
        <v>1437106</v>
      </c>
      <c r="AT2263" s="5569">
        <v>1439026</v>
      </c>
      <c r="AU2263" s="5569">
        <v>1448793</v>
      </c>
      <c r="AV2263" s="5569">
        <v>1450711</v>
      </c>
      <c r="AW2263" s="5569">
        <v>1452867</v>
      </c>
    </row>
    <row r="2264" spans="1:49">
      <c r="A2264" s="5571" t="s">
        <v>62</v>
      </c>
      <c r="B2264" s="5569"/>
      <c r="C2264" s="5569"/>
      <c r="D2264" s="5569"/>
      <c r="E2264" s="5569"/>
      <c r="F2264" s="5569"/>
      <c r="G2264" s="5569"/>
      <c r="H2264" s="5569"/>
      <c r="I2264" s="5569"/>
      <c r="J2264" s="5569"/>
      <c r="K2264" s="5569"/>
      <c r="L2264" s="5569"/>
      <c r="M2264" s="5569"/>
      <c r="N2264" s="5569"/>
      <c r="O2264" s="5569"/>
      <c r="P2264" s="5569"/>
      <c r="Q2264" s="5569"/>
      <c r="R2264" s="5569"/>
      <c r="S2264" s="5569"/>
      <c r="T2264" s="5569"/>
      <c r="U2264" s="5569"/>
      <c r="V2264" s="5569"/>
      <c r="W2264" s="5569"/>
      <c r="X2264" s="5569"/>
      <c r="Y2264" s="5569"/>
      <c r="Z2264" s="5569"/>
      <c r="AA2264" s="5569"/>
      <c r="AB2264" s="5569"/>
      <c r="AC2264" s="5569"/>
      <c r="AD2264" s="5569"/>
      <c r="AE2264" s="5569"/>
      <c r="AF2264" s="5569"/>
      <c r="AG2264" s="5569"/>
      <c r="AH2264" s="5569"/>
      <c r="AI2264" s="5569"/>
      <c r="AJ2264" s="5569"/>
      <c r="AK2264" s="5569"/>
      <c r="AL2264" s="5569"/>
      <c r="AM2264" s="5569"/>
      <c r="AN2264" s="5569"/>
      <c r="AO2264" s="5569"/>
      <c r="AP2264" s="5569"/>
      <c r="AQ2264" s="5569"/>
      <c r="AR2264" s="5569"/>
      <c r="AS2264" s="5569"/>
      <c r="AT2264" s="5569"/>
      <c r="AU2264" s="5569"/>
      <c r="AV2264" s="5569"/>
      <c r="AW2264" s="5569"/>
    </row>
    <row r="2265" spans="1:49">
      <c r="A2265" s="5573" t="s">
        <v>246</v>
      </c>
      <c r="B2265" s="5569">
        <v>22231</v>
      </c>
      <c r="C2265" s="5569">
        <v>22231</v>
      </c>
      <c r="D2265" s="5569">
        <v>707113</v>
      </c>
      <c r="E2265" s="5569">
        <v>707113</v>
      </c>
      <c r="F2265" s="5569">
        <v>707113</v>
      </c>
      <c r="G2265" s="5569">
        <v>707113</v>
      </c>
      <c r="H2265" s="5569">
        <v>707113</v>
      </c>
      <c r="I2265" s="5569">
        <v>707113</v>
      </c>
      <c r="J2265" s="5569">
        <v>707113</v>
      </c>
      <c r="K2265" s="5569">
        <v>707113</v>
      </c>
      <c r="L2265" s="5569">
        <v>707113</v>
      </c>
      <c r="M2265" s="5569">
        <v>707113</v>
      </c>
      <c r="N2265" s="5569">
        <v>707113</v>
      </c>
      <c r="O2265" s="5569">
        <v>707113</v>
      </c>
      <c r="P2265" s="5569">
        <v>707113</v>
      </c>
      <c r="Q2265" s="5569">
        <v>707113</v>
      </c>
      <c r="R2265" s="5569">
        <v>707113</v>
      </c>
      <c r="S2265" s="5569">
        <v>707113</v>
      </c>
      <c r="T2265" s="5569">
        <v>707113</v>
      </c>
      <c r="U2265" s="5569">
        <v>707113</v>
      </c>
      <c r="V2265" s="5569">
        <v>707113</v>
      </c>
      <c r="W2265" s="5569">
        <v>707113</v>
      </c>
      <c r="X2265" s="5569">
        <v>707113</v>
      </c>
      <c r="Y2265" s="5569">
        <v>707113</v>
      </c>
      <c r="Z2265" s="5569">
        <v>707113</v>
      </c>
      <c r="AA2265" s="5569">
        <v>707113</v>
      </c>
      <c r="AB2265" s="5569">
        <v>707113</v>
      </c>
      <c r="AC2265" s="5569">
        <v>707113</v>
      </c>
      <c r="AD2265" s="5569">
        <v>707113</v>
      </c>
      <c r="AE2265" s="5569">
        <v>707113</v>
      </c>
      <c r="AF2265" s="5569">
        <v>707113</v>
      </c>
      <c r="AG2265" s="5569">
        <v>1094614</v>
      </c>
      <c r="AH2265" s="5569">
        <v>1094614</v>
      </c>
      <c r="AI2265" s="5569">
        <v>1094614</v>
      </c>
      <c r="AJ2265" s="5569">
        <v>1094614</v>
      </c>
      <c r="AK2265" s="5569">
        <v>1094614</v>
      </c>
      <c r="AL2265" s="5569">
        <v>1094614</v>
      </c>
      <c r="AM2265" s="5569">
        <v>1094614</v>
      </c>
      <c r="AN2265" s="5569">
        <v>1094614</v>
      </c>
      <c r="AO2265" s="5569">
        <v>1094614</v>
      </c>
      <c r="AP2265" s="5569">
        <v>1094614</v>
      </c>
      <c r="AQ2265" s="5569">
        <v>1094614</v>
      </c>
      <c r="AR2265" s="5569">
        <v>1094614</v>
      </c>
      <c r="AS2265" s="5569">
        <v>879435</v>
      </c>
      <c r="AT2265" s="5569">
        <v>879435</v>
      </c>
      <c r="AU2265" s="5569">
        <v>879435</v>
      </c>
      <c r="AV2265" s="5569">
        <v>879435</v>
      </c>
      <c r="AW2265" s="5569">
        <v>879435</v>
      </c>
    </row>
    <row r="2266" spans="1:49">
      <c r="A2266" s="5571"/>
      <c r="B2266" s="5569"/>
      <c r="C2266" s="5569"/>
      <c r="D2266" s="5569"/>
      <c r="E2266" s="5569"/>
      <c r="F2266" s="5569"/>
      <c r="G2266" s="5569"/>
      <c r="H2266" s="5569"/>
      <c r="I2266" s="5569"/>
      <c r="J2266" s="5569"/>
      <c r="K2266" s="5569"/>
      <c r="L2266" s="5569"/>
      <c r="M2266" s="5569"/>
      <c r="N2266" s="5569"/>
      <c r="O2266" s="5569"/>
      <c r="P2266" s="5569"/>
      <c r="Q2266" s="5569"/>
      <c r="R2266" s="5569"/>
      <c r="S2266" s="5569"/>
      <c r="T2266" s="5569"/>
      <c r="U2266" s="5569"/>
      <c r="V2266" s="5569"/>
      <c r="W2266" s="5569"/>
      <c r="X2266" s="5569"/>
      <c r="Y2266" s="5569"/>
      <c r="Z2266" s="5569"/>
      <c r="AA2266" s="5569"/>
      <c r="AB2266" s="5569"/>
      <c r="AC2266" s="5569"/>
      <c r="AD2266" s="5569"/>
      <c r="AE2266" s="5569"/>
      <c r="AF2266" s="5569"/>
      <c r="AG2266" s="5569"/>
      <c r="AH2266" s="5569"/>
      <c r="AI2266" s="5569"/>
      <c r="AJ2266" s="5569"/>
      <c r="AK2266" s="5569"/>
      <c r="AL2266" s="5569"/>
      <c r="AM2266" s="5569"/>
      <c r="AN2266" s="5569"/>
      <c r="AO2266" s="5569"/>
      <c r="AP2266" s="5569"/>
      <c r="AQ2266" s="5569"/>
      <c r="AR2266" s="5569"/>
      <c r="AS2266" s="5569"/>
      <c r="AT2266" s="5569"/>
      <c r="AU2266" s="5569"/>
      <c r="AV2266" s="5569"/>
      <c r="AW2266" s="5569"/>
    </row>
    <row r="2267" spans="1:49">
      <c r="A2267" s="5571" t="s">
        <v>69</v>
      </c>
      <c r="B2267" s="5572">
        <v>273180800</v>
      </c>
      <c r="C2267" s="5572">
        <v>273886151</v>
      </c>
      <c r="D2267" s="5572">
        <v>273787464</v>
      </c>
      <c r="E2267" s="5572">
        <v>274740119</v>
      </c>
      <c r="F2267" s="5572">
        <v>276429480</v>
      </c>
      <c r="G2267" s="5572">
        <v>279326130</v>
      </c>
      <c r="H2267" s="5572">
        <v>280783655</v>
      </c>
      <c r="I2267" s="5572">
        <v>283082647</v>
      </c>
      <c r="J2267" s="5572">
        <v>285388433</v>
      </c>
      <c r="K2267" s="5572">
        <v>286502410</v>
      </c>
      <c r="L2267" s="5572">
        <v>288795641</v>
      </c>
      <c r="M2267" s="5572">
        <v>293218760</v>
      </c>
      <c r="N2267" s="5572">
        <v>295442537</v>
      </c>
      <c r="O2267" s="5572">
        <v>298215812</v>
      </c>
      <c r="P2267" s="5572">
        <v>300960309</v>
      </c>
      <c r="Q2267" s="5572">
        <v>303727379</v>
      </c>
      <c r="R2267" s="5572">
        <v>304996513</v>
      </c>
      <c r="S2267" s="5572">
        <v>307347447</v>
      </c>
      <c r="T2267" s="5572">
        <v>309540934</v>
      </c>
      <c r="U2267" s="5572">
        <v>311797425</v>
      </c>
      <c r="V2267" s="5572">
        <v>314438107</v>
      </c>
      <c r="W2267" s="5572">
        <v>316271853</v>
      </c>
      <c r="X2267" s="5572">
        <v>319216042</v>
      </c>
      <c r="Y2267" s="5572">
        <v>320764524</v>
      </c>
      <c r="Z2267" s="5572">
        <v>323032613</v>
      </c>
      <c r="AA2267" s="5572">
        <v>325798090</v>
      </c>
      <c r="AB2267" s="5572">
        <v>328356827</v>
      </c>
      <c r="AC2267" s="5572">
        <v>331648165</v>
      </c>
      <c r="AD2267" s="5572">
        <v>333572848</v>
      </c>
      <c r="AE2267" s="5572">
        <v>337156926</v>
      </c>
      <c r="AF2267" s="5572">
        <v>339218542</v>
      </c>
      <c r="AG2267" s="5572">
        <v>342469723</v>
      </c>
      <c r="AH2267" s="5572">
        <v>344297907</v>
      </c>
      <c r="AI2267" s="5572">
        <v>346980121</v>
      </c>
      <c r="AJ2267" s="5572">
        <v>348824275</v>
      </c>
      <c r="AK2267" s="5572">
        <v>357664962</v>
      </c>
      <c r="AL2267" s="5572">
        <v>362242048</v>
      </c>
      <c r="AM2267" s="5572">
        <v>363971526</v>
      </c>
      <c r="AN2267" s="5572">
        <v>367488660</v>
      </c>
      <c r="AO2267" s="5572">
        <v>368059688</v>
      </c>
      <c r="AP2267" s="5572">
        <v>372220145</v>
      </c>
      <c r="AQ2267" s="5572">
        <v>375221419</v>
      </c>
      <c r="AR2267" s="5572">
        <v>378595514</v>
      </c>
      <c r="AS2267" s="5572">
        <v>383348868</v>
      </c>
      <c r="AT2267" s="5572">
        <v>385694541</v>
      </c>
      <c r="AU2267" s="5572">
        <v>389770478</v>
      </c>
      <c r="AV2267" s="5572">
        <v>393829088</v>
      </c>
      <c r="AW2267" s="5572">
        <v>397546059</v>
      </c>
    </row>
    <row r="2268" spans="1:49">
      <c r="A2268" s="5571" t="s">
        <v>18</v>
      </c>
      <c r="B2268" s="5572"/>
      <c r="C2268" s="5572"/>
      <c r="D2268" s="5572"/>
      <c r="E2268" s="5572"/>
      <c r="F2268" s="5572"/>
      <c r="G2268" s="5572"/>
      <c r="H2268" s="5572"/>
      <c r="I2268" s="5572"/>
      <c r="J2268" s="5572"/>
      <c r="K2268" s="5572"/>
      <c r="L2268" s="5572"/>
      <c r="M2268" s="5572"/>
      <c r="N2268" s="5572"/>
      <c r="O2268" s="5572"/>
      <c r="P2268" s="5572"/>
      <c r="Q2268" s="5572"/>
      <c r="R2268" s="5572"/>
      <c r="S2268" s="5572"/>
      <c r="T2268" s="5572"/>
      <c r="U2268" s="5572"/>
      <c r="V2268" s="5572"/>
      <c r="W2268" s="5572"/>
      <c r="X2268" s="5572"/>
      <c r="Y2268" s="5572"/>
      <c r="Z2268" s="5572"/>
      <c r="AA2268" s="5572"/>
      <c r="AB2268" s="5572"/>
      <c r="AC2268" s="5572"/>
      <c r="AD2268" s="5572"/>
      <c r="AE2268" s="5572"/>
      <c r="AF2268" s="5572"/>
      <c r="AG2268" s="5572"/>
      <c r="AH2268" s="5572"/>
      <c r="AI2268" s="5572"/>
      <c r="AJ2268" s="5572"/>
      <c r="AK2268" s="5572"/>
      <c r="AL2268" s="5572"/>
      <c r="AM2268" s="5572"/>
      <c r="AN2268" s="5572"/>
      <c r="AO2268" s="5572"/>
      <c r="AP2268" s="5572"/>
      <c r="AQ2268" s="5572"/>
      <c r="AR2268" s="5572"/>
      <c r="AS2268" s="5572"/>
      <c r="AT2268" s="5572"/>
      <c r="AU2268" s="5572"/>
      <c r="AV2268" s="5572"/>
      <c r="AW2268" s="5572"/>
    </row>
    <row r="2269" spans="1:49">
      <c r="A2269" s="5571"/>
      <c r="B2269" s="5572"/>
      <c r="C2269" s="5572"/>
      <c r="D2269" s="5572"/>
      <c r="E2269" s="5572"/>
      <c r="F2269" s="5572"/>
      <c r="G2269" s="5572"/>
      <c r="H2269" s="5572"/>
      <c r="I2269" s="5572"/>
      <c r="J2269" s="5572"/>
      <c r="K2269" s="5572"/>
      <c r="L2269" s="5572"/>
      <c r="M2269" s="5572"/>
      <c r="N2269" s="5572"/>
      <c r="O2269" s="5572"/>
      <c r="P2269" s="5572"/>
      <c r="Q2269" s="5572"/>
      <c r="R2269" s="5572"/>
      <c r="S2269" s="5572"/>
      <c r="T2269" s="5572"/>
      <c r="U2269" s="5572"/>
      <c r="V2269" s="5572"/>
      <c r="W2269" s="5572"/>
      <c r="X2269" s="5572"/>
      <c r="Y2269" s="5572"/>
      <c r="Z2269" s="5572"/>
      <c r="AA2269" s="5572"/>
      <c r="AB2269" s="5572"/>
      <c r="AC2269" s="5572"/>
      <c r="AD2269" s="5572"/>
      <c r="AE2269" s="5572"/>
      <c r="AF2269" s="5572"/>
      <c r="AG2269" s="5572"/>
      <c r="AH2269" s="5572"/>
      <c r="AI2269" s="5572"/>
      <c r="AJ2269" s="5572"/>
      <c r="AK2269" s="5572"/>
      <c r="AL2269" s="5572"/>
      <c r="AM2269" s="5572"/>
      <c r="AN2269" s="5572"/>
      <c r="AO2269" s="5572"/>
      <c r="AP2269" s="5572"/>
      <c r="AQ2269" s="5572"/>
      <c r="AR2269" s="5572"/>
      <c r="AS2269" s="5572"/>
      <c r="AT2269" s="5572"/>
      <c r="AU2269" s="5572"/>
      <c r="AV2269" s="5572"/>
      <c r="AW2269" s="5572"/>
    </row>
    <row r="2270" spans="1:49">
      <c r="A2270" s="5571" t="s">
        <v>252</v>
      </c>
      <c r="B2270" s="5572"/>
      <c r="C2270" s="5572"/>
      <c r="D2270" s="5572"/>
      <c r="E2270" s="5572"/>
      <c r="F2270" s="5572"/>
      <c r="G2270" s="5572"/>
      <c r="H2270" s="5572"/>
      <c r="I2270" s="5572"/>
      <c r="J2270" s="5572"/>
      <c r="K2270" s="5572"/>
      <c r="L2270" s="5572"/>
      <c r="M2270" s="5572"/>
      <c r="N2270" s="5572"/>
      <c r="O2270" s="5572"/>
      <c r="P2270" s="5572"/>
      <c r="Q2270" s="5572"/>
      <c r="R2270" s="5572"/>
      <c r="S2270" s="5572"/>
      <c r="T2270" s="5572"/>
      <c r="U2270" s="5572"/>
      <c r="V2270" s="5572"/>
      <c r="W2270" s="5572"/>
      <c r="X2270" s="5572"/>
      <c r="Y2270" s="5572"/>
      <c r="Z2270" s="5572"/>
      <c r="AA2270" s="5572"/>
      <c r="AB2270" s="5572"/>
      <c r="AC2270" s="5572"/>
      <c r="AD2270" s="5572"/>
      <c r="AE2270" s="5572"/>
      <c r="AF2270" s="5572"/>
      <c r="AG2270" s="5572"/>
      <c r="AH2270" s="5572"/>
      <c r="AI2270" s="5572"/>
      <c r="AJ2270" s="5572"/>
      <c r="AK2270" s="5572"/>
      <c r="AL2270" s="5572"/>
      <c r="AM2270" s="5572"/>
      <c r="AN2270" s="5572"/>
      <c r="AO2270" s="5572"/>
      <c r="AP2270" s="5572"/>
      <c r="AQ2270" s="5572"/>
      <c r="AR2270" s="5572"/>
      <c r="AS2270" s="5572"/>
      <c r="AT2270" s="5572"/>
      <c r="AU2270" s="5572"/>
      <c r="AV2270" s="5572"/>
      <c r="AW2270" s="5572"/>
    </row>
    <row r="2271" spans="1:49">
      <c r="A2271" s="5571" t="s">
        <v>251</v>
      </c>
      <c r="B2271" s="5572">
        <v>0</v>
      </c>
      <c r="C2271" s="5572">
        <v>0</v>
      </c>
      <c r="D2271" s="5572">
        <v>0</v>
      </c>
      <c r="E2271" s="5572">
        <v>0</v>
      </c>
      <c r="F2271" s="5572">
        <v>0</v>
      </c>
      <c r="G2271" s="5572">
        <v>54205</v>
      </c>
      <c r="H2271" s="5572">
        <v>9000</v>
      </c>
      <c r="I2271" s="5572">
        <v>5970</v>
      </c>
      <c r="J2271" s="5572">
        <v>15806</v>
      </c>
      <c r="K2271" s="5572">
        <v>74864</v>
      </c>
      <c r="L2271" s="5572">
        <v>0</v>
      </c>
      <c r="M2271" s="5572">
        <v>217364</v>
      </c>
      <c r="N2271" s="5572">
        <v>116646</v>
      </c>
      <c r="O2271" s="5572">
        <v>0</v>
      </c>
      <c r="P2271" s="5572">
        <v>34888</v>
      </c>
      <c r="Q2271" s="5572">
        <v>351965</v>
      </c>
      <c r="R2271" s="5572">
        <v>0</v>
      </c>
      <c r="S2271" s="5572">
        <v>275759</v>
      </c>
      <c r="T2271" s="5572">
        <v>0</v>
      </c>
      <c r="U2271" s="5572">
        <v>79052</v>
      </c>
      <c r="V2271" s="5572">
        <v>40372</v>
      </c>
      <c r="W2271" s="5572">
        <v>0</v>
      </c>
      <c r="X2271" s="5572">
        <v>290234</v>
      </c>
      <c r="Y2271" s="5572">
        <v>0</v>
      </c>
      <c r="Z2271" s="5572">
        <v>151508</v>
      </c>
      <c r="AA2271" s="5572">
        <v>26196</v>
      </c>
      <c r="AB2271" s="5572">
        <v>0</v>
      </c>
      <c r="AC2271" s="5572">
        <v>0</v>
      </c>
      <c r="AD2271" s="5572">
        <v>0</v>
      </c>
      <c r="AE2271" s="5572">
        <v>154631</v>
      </c>
      <c r="AF2271" s="5572">
        <v>54003</v>
      </c>
      <c r="AG2271" s="5572">
        <v>86692</v>
      </c>
      <c r="AH2271" s="5572">
        <v>88793</v>
      </c>
      <c r="AI2271" s="5572">
        <v>8698</v>
      </c>
      <c r="AJ2271" s="5572">
        <v>0</v>
      </c>
      <c r="AK2271" s="5572">
        <v>0</v>
      </c>
      <c r="AL2271" s="5572">
        <v>972471</v>
      </c>
      <c r="AM2271" s="5572">
        <v>97273</v>
      </c>
      <c r="AN2271" s="5572">
        <v>0</v>
      </c>
      <c r="AO2271" s="5572">
        <v>0</v>
      </c>
      <c r="AP2271" s="5572">
        <v>1126210</v>
      </c>
      <c r="AQ2271" s="5572">
        <v>0</v>
      </c>
      <c r="AR2271" s="5572">
        <v>38111</v>
      </c>
      <c r="AS2271" s="5572">
        <v>752654</v>
      </c>
      <c r="AT2271" s="5572">
        <v>284803</v>
      </c>
      <c r="AU2271" s="5572">
        <v>200083</v>
      </c>
      <c r="AV2271" s="5572">
        <v>0</v>
      </c>
      <c r="AW2271" s="5572">
        <v>309856</v>
      </c>
    </row>
    <row r="2272" spans="1:49">
      <c r="A2272" s="5571"/>
      <c r="B2272" s="5572"/>
      <c r="C2272" s="5572"/>
      <c r="D2272" s="5572"/>
      <c r="E2272" s="5572"/>
      <c r="F2272" s="5572"/>
      <c r="G2272" s="5572"/>
      <c r="H2272" s="5572"/>
      <c r="I2272" s="5572"/>
      <c r="J2272" s="5572"/>
      <c r="K2272" s="5572"/>
      <c r="L2272" s="5572"/>
      <c r="M2272" s="5572"/>
      <c r="N2272" s="5572"/>
      <c r="O2272" s="5572"/>
      <c r="P2272" s="5572"/>
      <c r="Q2272" s="5572"/>
      <c r="R2272" s="5572"/>
      <c r="S2272" s="5572"/>
      <c r="T2272" s="5572"/>
      <c r="U2272" s="5572"/>
      <c r="V2272" s="5572"/>
      <c r="W2272" s="5572"/>
      <c r="X2272" s="5572"/>
      <c r="Y2272" s="5572"/>
      <c r="Z2272" s="5572"/>
      <c r="AA2272" s="5572"/>
      <c r="AB2272" s="5572"/>
      <c r="AC2272" s="5572"/>
      <c r="AD2272" s="5572"/>
      <c r="AE2272" s="5572"/>
      <c r="AF2272" s="5572"/>
      <c r="AG2272" s="5572"/>
      <c r="AH2272" s="5572"/>
      <c r="AI2272" s="5572"/>
      <c r="AJ2272" s="5572"/>
      <c r="AK2272" s="5572"/>
      <c r="AL2272" s="5572"/>
      <c r="AM2272" s="5572"/>
      <c r="AN2272" s="5572"/>
      <c r="AO2272" s="5572"/>
      <c r="AP2272" s="5572"/>
      <c r="AQ2272" s="5572"/>
      <c r="AR2272" s="5572"/>
      <c r="AS2272" s="5572"/>
      <c r="AT2272" s="5572"/>
      <c r="AU2272" s="5572"/>
      <c r="AV2272" s="5572"/>
      <c r="AW2272" s="5572"/>
    </row>
    <row r="2273" spans="1:49">
      <c r="A2273" s="5571" t="s">
        <v>253</v>
      </c>
      <c r="B2273" s="5572">
        <v>1970119715</v>
      </c>
      <c r="C2273" s="5572">
        <v>2133435445</v>
      </c>
      <c r="D2273" s="5572">
        <v>1232568524</v>
      </c>
      <c r="E2273" s="5572">
        <v>1226582834</v>
      </c>
      <c r="F2273" s="5572">
        <v>1202890833</v>
      </c>
      <c r="G2273" s="5572">
        <v>1207473862</v>
      </c>
      <c r="H2273" s="5572">
        <v>1250944589</v>
      </c>
      <c r="I2273" s="5572">
        <v>1283926637</v>
      </c>
      <c r="J2273" s="5572">
        <v>1203358567</v>
      </c>
      <c r="K2273" s="5572">
        <v>1220223854</v>
      </c>
      <c r="L2273" s="5572">
        <v>1281333581</v>
      </c>
      <c r="M2273" s="5572">
        <v>1326223664</v>
      </c>
      <c r="N2273" s="5572">
        <v>1465118936</v>
      </c>
      <c r="O2273" s="5572">
        <v>1300544743</v>
      </c>
      <c r="P2273" s="5572">
        <v>2035405930</v>
      </c>
      <c r="Q2273" s="5572">
        <v>2284843242</v>
      </c>
      <c r="R2273" s="5572">
        <v>1834112330</v>
      </c>
      <c r="S2273" s="5572">
        <v>1726796356</v>
      </c>
      <c r="T2273" s="5572">
        <v>2258102905</v>
      </c>
      <c r="U2273" s="5572">
        <v>2211783715</v>
      </c>
      <c r="V2273" s="5572">
        <v>1915998327</v>
      </c>
      <c r="W2273" s="5572">
        <v>2110514905</v>
      </c>
      <c r="X2273" s="5572">
        <v>2225260521</v>
      </c>
      <c r="Y2273" s="5572">
        <v>2273830775</v>
      </c>
      <c r="Z2273" s="5572">
        <v>2076470506</v>
      </c>
      <c r="AA2273" s="5572">
        <v>2243973949</v>
      </c>
      <c r="AB2273" s="5572">
        <v>2316032043</v>
      </c>
      <c r="AC2273" s="5572">
        <v>2245267048</v>
      </c>
      <c r="AD2273" s="5572">
        <v>2224858463</v>
      </c>
      <c r="AE2273" s="5572">
        <v>2220758802</v>
      </c>
      <c r="AF2273" s="5572">
        <v>2307987545</v>
      </c>
      <c r="AG2273" s="5572">
        <v>2285793921</v>
      </c>
      <c r="AH2273" s="5572">
        <v>2323715002</v>
      </c>
      <c r="AI2273" s="5572">
        <v>2407651281</v>
      </c>
      <c r="AJ2273" s="5572">
        <v>2553340340</v>
      </c>
      <c r="AK2273" s="5572">
        <v>2441493510</v>
      </c>
      <c r="AL2273" s="5572">
        <v>2637500493</v>
      </c>
      <c r="AM2273" s="5572">
        <v>2587579232</v>
      </c>
      <c r="AN2273" s="5572">
        <v>2734912806</v>
      </c>
      <c r="AO2273" s="5572">
        <v>2775359876</v>
      </c>
      <c r="AP2273" s="5572">
        <v>2581574313</v>
      </c>
      <c r="AQ2273" s="5572">
        <v>2609647272</v>
      </c>
      <c r="AR2273" s="5572">
        <v>2779475577</v>
      </c>
      <c r="AS2273" s="5572">
        <v>2868540956</v>
      </c>
      <c r="AT2273" s="5572">
        <v>2796238084</v>
      </c>
      <c r="AU2273" s="5572">
        <v>3018503543</v>
      </c>
      <c r="AV2273" s="5572">
        <v>3219359791</v>
      </c>
      <c r="AW2273" s="5572">
        <v>3123351689</v>
      </c>
    </row>
    <row r="2274" spans="1:49">
      <c r="A2274" s="5571"/>
      <c r="B2274" s="5572"/>
      <c r="C2274" s="5572"/>
      <c r="D2274" s="5572"/>
      <c r="E2274" s="5572"/>
      <c r="F2274" s="5572"/>
      <c r="G2274" s="5572"/>
      <c r="H2274" s="5572"/>
      <c r="I2274" s="5572"/>
      <c r="J2274" s="5572"/>
      <c r="K2274" s="5572"/>
      <c r="L2274" s="5572"/>
      <c r="M2274" s="5572"/>
      <c r="N2274" s="5572"/>
      <c r="O2274" s="5572"/>
      <c r="P2274" s="5572"/>
      <c r="Q2274" s="5572"/>
      <c r="R2274" s="5572"/>
      <c r="S2274" s="5572"/>
      <c r="T2274" s="5572"/>
      <c r="U2274" s="5572"/>
      <c r="V2274" s="5572"/>
      <c r="W2274" s="5572"/>
      <c r="X2274" s="5572"/>
      <c r="Y2274" s="5572"/>
      <c r="Z2274" s="5572"/>
      <c r="AA2274" s="5572"/>
      <c r="AB2274" s="5572"/>
      <c r="AC2274" s="5572"/>
      <c r="AD2274" s="5572"/>
      <c r="AE2274" s="5572"/>
      <c r="AF2274" s="5572"/>
      <c r="AG2274" s="5572"/>
      <c r="AH2274" s="5572"/>
      <c r="AI2274" s="5572"/>
      <c r="AJ2274" s="5572"/>
      <c r="AK2274" s="5572"/>
      <c r="AL2274" s="5572"/>
      <c r="AM2274" s="5572"/>
      <c r="AN2274" s="5572"/>
      <c r="AO2274" s="5572"/>
      <c r="AP2274" s="5572"/>
      <c r="AQ2274" s="5572"/>
      <c r="AR2274" s="5572"/>
      <c r="AS2274" s="5572"/>
      <c r="AT2274" s="5572"/>
      <c r="AU2274" s="5572"/>
      <c r="AV2274" s="5572"/>
      <c r="AW2274" s="5572"/>
    </row>
    <row r="2275" spans="1:49">
      <c r="A2275" s="5571" t="s">
        <v>72</v>
      </c>
      <c r="B2275" s="5572">
        <v>14710983</v>
      </c>
      <c r="C2275" s="5572">
        <v>13897051</v>
      </c>
      <c r="D2275" s="5572">
        <v>14368494</v>
      </c>
      <c r="E2275" s="5572">
        <v>13698091</v>
      </c>
      <c r="F2275" s="5572">
        <v>14395288</v>
      </c>
      <c r="G2275" s="5572">
        <v>15661555</v>
      </c>
      <c r="H2275" s="5572">
        <v>17122251</v>
      </c>
      <c r="I2275" s="5572">
        <v>12344680</v>
      </c>
      <c r="J2275" s="5572">
        <v>25126887</v>
      </c>
      <c r="K2275" s="5572">
        <v>49738861</v>
      </c>
      <c r="L2275" s="5572">
        <v>59181257</v>
      </c>
      <c r="M2275" s="5572">
        <v>147811914</v>
      </c>
      <c r="N2275" s="5572">
        <v>181095283</v>
      </c>
      <c r="O2275" s="5572">
        <v>286573130</v>
      </c>
      <c r="P2275" s="5572">
        <v>292211544</v>
      </c>
      <c r="Q2275" s="5572">
        <v>400416662</v>
      </c>
      <c r="R2275" s="5572">
        <v>512278537</v>
      </c>
      <c r="S2275" s="5572">
        <v>104218625</v>
      </c>
      <c r="T2275" s="5572">
        <v>125270915</v>
      </c>
      <c r="U2275" s="5572">
        <v>132798969</v>
      </c>
      <c r="V2275" s="5572">
        <v>139145783</v>
      </c>
      <c r="W2275" s="5572">
        <v>76842635</v>
      </c>
      <c r="X2275" s="5572">
        <v>85767754</v>
      </c>
      <c r="Y2275" s="5572">
        <v>91766764</v>
      </c>
      <c r="Z2275" s="5572">
        <v>93207870</v>
      </c>
      <c r="AA2275" s="5572">
        <v>96979621</v>
      </c>
      <c r="AB2275" s="5572">
        <v>107987177</v>
      </c>
      <c r="AC2275" s="5572">
        <v>120351989</v>
      </c>
      <c r="AD2275" s="5572">
        <v>107037405</v>
      </c>
      <c r="AE2275" s="5572">
        <v>114448350</v>
      </c>
      <c r="AF2275" s="5572">
        <v>122255781</v>
      </c>
      <c r="AG2275" s="5572">
        <v>135500340</v>
      </c>
      <c r="AH2275" s="5572">
        <v>136795129</v>
      </c>
      <c r="AI2275" s="5572">
        <v>138425525</v>
      </c>
      <c r="AJ2275" s="5572">
        <v>141887328</v>
      </c>
      <c r="AK2275" s="5572">
        <v>145527988</v>
      </c>
      <c r="AL2275" s="5572">
        <v>146803046</v>
      </c>
      <c r="AM2275" s="5572">
        <v>165970861</v>
      </c>
      <c r="AN2275" s="5572">
        <v>183405551</v>
      </c>
      <c r="AO2275" s="5572">
        <v>164088034</v>
      </c>
      <c r="AP2275" s="5572">
        <v>166185165</v>
      </c>
      <c r="AQ2275" s="5572">
        <v>168375642</v>
      </c>
      <c r="AR2275" s="5572">
        <v>174121135</v>
      </c>
      <c r="AS2275" s="5572">
        <v>176292262</v>
      </c>
      <c r="AT2275" s="5572">
        <v>162378639</v>
      </c>
      <c r="AU2275" s="5572">
        <v>162624047</v>
      </c>
      <c r="AV2275" s="5572">
        <v>166127000</v>
      </c>
      <c r="AW2275" s="5572">
        <v>133613954</v>
      </c>
    </row>
    <row r="2276" spans="1:49">
      <c r="A2276" s="5573" t="s">
        <v>247</v>
      </c>
      <c r="B2276" s="5569">
        <v>14710983</v>
      </c>
      <c r="C2276" s="5569">
        <v>13897051</v>
      </c>
      <c r="D2276" s="5569">
        <v>14368494</v>
      </c>
      <c r="E2276" s="5569">
        <v>13698091</v>
      </c>
      <c r="F2276" s="5569">
        <v>14395288</v>
      </c>
      <c r="G2276" s="5569">
        <v>15661555</v>
      </c>
      <c r="H2276" s="5569">
        <v>17122251</v>
      </c>
      <c r="I2276" s="5569">
        <v>12344680</v>
      </c>
      <c r="J2276" s="5569">
        <v>25126887</v>
      </c>
      <c r="K2276" s="5569">
        <v>49738861</v>
      </c>
      <c r="L2276" s="5569">
        <v>59181257</v>
      </c>
      <c r="M2276" s="5569">
        <v>147811914</v>
      </c>
      <c r="N2276" s="5569">
        <v>181095283</v>
      </c>
      <c r="O2276" s="5569">
        <v>286573130</v>
      </c>
      <c r="P2276" s="5569">
        <v>292211544</v>
      </c>
      <c r="Q2276" s="5569">
        <v>400416662</v>
      </c>
      <c r="R2276" s="5569">
        <v>512278537</v>
      </c>
      <c r="S2276" s="5569">
        <v>104218625</v>
      </c>
      <c r="T2276" s="5569">
        <v>125270915</v>
      </c>
      <c r="U2276" s="5569">
        <v>132798969</v>
      </c>
      <c r="V2276" s="5569">
        <v>139145783</v>
      </c>
      <c r="W2276" s="5569">
        <v>76842635</v>
      </c>
      <c r="X2276" s="5569">
        <v>85767754</v>
      </c>
      <c r="Y2276" s="5569">
        <v>91766764</v>
      </c>
      <c r="Z2276" s="5569">
        <v>93207870</v>
      </c>
      <c r="AA2276" s="5569">
        <v>96979621</v>
      </c>
      <c r="AB2276" s="5569">
        <v>107987177</v>
      </c>
      <c r="AC2276" s="5569">
        <v>120351989</v>
      </c>
      <c r="AD2276" s="5569">
        <v>107037405</v>
      </c>
      <c r="AE2276" s="5569">
        <v>114448350</v>
      </c>
      <c r="AF2276" s="5569">
        <v>122255781</v>
      </c>
      <c r="AG2276" s="5569">
        <v>135500340</v>
      </c>
      <c r="AH2276" s="5569">
        <v>136795129</v>
      </c>
      <c r="AI2276" s="5569">
        <v>138425525</v>
      </c>
      <c r="AJ2276" s="5569">
        <v>141887328</v>
      </c>
      <c r="AK2276" s="5569">
        <v>145527988</v>
      </c>
      <c r="AL2276" s="5569">
        <v>146803046</v>
      </c>
      <c r="AM2276" s="5569">
        <v>165970861</v>
      </c>
      <c r="AN2276" s="5569">
        <v>183405551</v>
      </c>
      <c r="AO2276" s="5569">
        <v>164088034</v>
      </c>
      <c r="AP2276" s="5569">
        <v>166185165</v>
      </c>
      <c r="AQ2276" s="5569">
        <v>168375642</v>
      </c>
      <c r="AR2276" s="5569">
        <v>174121135</v>
      </c>
      <c r="AS2276" s="5569">
        <v>176292262</v>
      </c>
      <c r="AT2276" s="5569">
        <v>162378639</v>
      </c>
      <c r="AU2276" s="5569">
        <v>162624047</v>
      </c>
      <c r="AV2276" s="5569">
        <v>166127000</v>
      </c>
      <c r="AW2276" s="5569">
        <v>133613954</v>
      </c>
    </row>
    <row r="2277" spans="1:49">
      <c r="A2277" s="5571"/>
      <c r="B2277" s="5569"/>
      <c r="C2277" s="5569"/>
      <c r="D2277" s="5569"/>
      <c r="E2277" s="5569"/>
      <c r="F2277" s="5569"/>
      <c r="G2277" s="5569"/>
      <c r="H2277" s="5569"/>
      <c r="I2277" s="5569"/>
      <c r="J2277" s="5569"/>
      <c r="K2277" s="5569"/>
      <c r="L2277" s="5569"/>
      <c r="M2277" s="5569"/>
      <c r="N2277" s="5569"/>
      <c r="O2277" s="5569"/>
      <c r="P2277" s="5569"/>
      <c r="Q2277" s="5569"/>
      <c r="R2277" s="5569"/>
      <c r="S2277" s="5569"/>
      <c r="T2277" s="5569"/>
      <c r="U2277" s="5569"/>
      <c r="V2277" s="5569"/>
      <c r="W2277" s="5569"/>
      <c r="X2277" s="5569"/>
      <c r="Y2277" s="5569"/>
      <c r="Z2277" s="5569"/>
      <c r="AA2277" s="5569"/>
      <c r="AB2277" s="5569"/>
      <c r="AC2277" s="5569"/>
      <c r="AD2277" s="5569"/>
      <c r="AE2277" s="5569"/>
      <c r="AF2277" s="5569"/>
      <c r="AG2277" s="5569"/>
      <c r="AH2277" s="5569"/>
      <c r="AI2277" s="5569"/>
      <c r="AJ2277" s="5569"/>
      <c r="AK2277" s="5569"/>
      <c r="AL2277" s="5569"/>
      <c r="AM2277" s="5569"/>
      <c r="AN2277" s="5569"/>
      <c r="AO2277" s="5569"/>
      <c r="AP2277" s="5569"/>
      <c r="AQ2277" s="5569"/>
      <c r="AR2277" s="5569"/>
      <c r="AS2277" s="5569"/>
      <c r="AT2277" s="5569"/>
      <c r="AU2277" s="5569"/>
      <c r="AV2277" s="5569"/>
      <c r="AW2277" s="5569"/>
    </row>
    <row r="2278" spans="1:49">
      <c r="A2278" s="5571"/>
      <c r="B2278" s="5569"/>
      <c r="C2278" s="5569"/>
      <c r="D2278" s="5569"/>
      <c r="E2278" s="5569"/>
      <c r="F2278" s="5569"/>
      <c r="G2278" s="5569"/>
      <c r="H2278" s="5569"/>
      <c r="I2278" s="5569"/>
      <c r="J2278" s="5569"/>
      <c r="K2278" s="5569"/>
      <c r="L2278" s="5569"/>
      <c r="M2278" s="5569"/>
      <c r="N2278" s="5569"/>
      <c r="O2278" s="5569"/>
      <c r="P2278" s="5569"/>
      <c r="Q2278" s="5569"/>
      <c r="R2278" s="5569"/>
      <c r="S2278" s="5569"/>
      <c r="T2278" s="5569"/>
      <c r="U2278" s="5569"/>
      <c r="V2278" s="5569"/>
      <c r="W2278" s="5569"/>
      <c r="X2278" s="5569"/>
      <c r="Y2278" s="5569"/>
      <c r="Z2278" s="5569"/>
      <c r="AA2278" s="5569"/>
      <c r="AB2278" s="5569"/>
      <c r="AC2278" s="5569"/>
      <c r="AD2278" s="5569"/>
      <c r="AE2278" s="5569"/>
      <c r="AF2278" s="5569"/>
      <c r="AG2278" s="5569"/>
      <c r="AH2278" s="5569"/>
      <c r="AI2278" s="5569"/>
      <c r="AJ2278" s="5569"/>
      <c r="AK2278" s="5569"/>
      <c r="AL2278" s="5569"/>
      <c r="AM2278" s="5569"/>
      <c r="AN2278" s="5569"/>
      <c r="AO2278" s="5569"/>
      <c r="AP2278" s="5569"/>
      <c r="AQ2278" s="5569"/>
      <c r="AR2278" s="5569"/>
      <c r="AS2278" s="5569"/>
      <c r="AT2278" s="5569"/>
      <c r="AU2278" s="5569"/>
      <c r="AV2278" s="5569"/>
      <c r="AW2278" s="5569"/>
    </row>
    <row r="2279" spans="1:49">
      <c r="A2279" s="5571" t="s">
        <v>73</v>
      </c>
      <c r="B2279" s="5572">
        <v>9131584589</v>
      </c>
      <c r="C2279" s="5572">
        <v>9496019410</v>
      </c>
      <c r="D2279" s="5572">
        <v>8658095067</v>
      </c>
      <c r="E2279" s="5572">
        <v>8655584733</v>
      </c>
      <c r="F2279" s="5572">
        <v>8728380603</v>
      </c>
      <c r="G2279" s="5572">
        <v>8815021675</v>
      </c>
      <c r="H2279" s="5572">
        <v>8965872999</v>
      </c>
      <c r="I2279" s="5572">
        <v>9021348754</v>
      </c>
      <c r="J2279" s="5572">
        <v>9073259749</v>
      </c>
      <c r="K2279" s="5572">
        <v>9060632823</v>
      </c>
      <c r="L2279" s="5572">
        <v>9218064408</v>
      </c>
      <c r="M2279" s="5572">
        <v>9387306532</v>
      </c>
      <c r="N2279" s="5572">
        <v>9667488463</v>
      </c>
      <c r="O2279" s="5572">
        <v>9681244100</v>
      </c>
      <c r="P2279" s="5572">
        <v>10520635286</v>
      </c>
      <c r="Q2279" s="5572">
        <v>10951046372</v>
      </c>
      <c r="R2279" s="5572">
        <v>10658123809</v>
      </c>
      <c r="S2279" s="5572">
        <v>10226686468</v>
      </c>
      <c r="T2279" s="5572">
        <v>10825124901</v>
      </c>
      <c r="U2279" s="5572">
        <v>10872293882</v>
      </c>
      <c r="V2279" s="5572">
        <v>10659878586</v>
      </c>
      <c r="W2279" s="5572">
        <v>10856113796</v>
      </c>
      <c r="X2279" s="5572">
        <v>11085646020</v>
      </c>
      <c r="Y2279" s="5572">
        <v>11218861611</v>
      </c>
      <c r="Z2279" s="5572">
        <v>11075802921</v>
      </c>
      <c r="AA2279" s="5572">
        <v>11301953557</v>
      </c>
      <c r="AB2279" s="5572">
        <v>11459013333</v>
      </c>
      <c r="AC2279" s="5572">
        <v>11609229871</v>
      </c>
      <c r="AD2279" s="5572">
        <v>11713984212</v>
      </c>
      <c r="AE2279" s="5572">
        <v>11723627018</v>
      </c>
      <c r="AF2279" s="5572">
        <v>11855285333</v>
      </c>
      <c r="AG2279" s="5572">
        <v>11866402445</v>
      </c>
      <c r="AH2279" s="5572">
        <v>12043612458</v>
      </c>
      <c r="AI2279" s="5572">
        <v>12216691629</v>
      </c>
      <c r="AJ2279" s="5572">
        <v>12301547470</v>
      </c>
      <c r="AK2279" s="5572">
        <v>12218066701</v>
      </c>
      <c r="AL2279" s="5572">
        <v>12473358041</v>
      </c>
      <c r="AM2279" s="5572">
        <v>12441231860</v>
      </c>
      <c r="AN2279" s="5572">
        <v>12595792017</v>
      </c>
      <c r="AO2279" s="5572">
        <v>12476484750</v>
      </c>
      <c r="AP2279" s="5572">
        <v>12351391072</v>
      </c>
      <c r="AQ2279" s="5572">
        <v>12435721172</v>
      </c>
      <c r="AR2279" s="5572">
        <v>12650834247</v>
      </c>
      <c r="AS2279" s="5572">
        <v>12810827029</v>
      </c>
      <c r="AT2279" s="5572">
        <v>12756728131</v>
      </c>
      <c r="AU2279" s="5572">
        <v>13079609045</v>
      </c>
      <c r="AV2279" s="5572">
        <v>13421603206</v>
      </c>
      <c r="AW2279" s="5572">
        <v>13389679163</v>
      </c>
    </row>
    <row r="2280" spans="1:49">
      <c r="A2280" s="5575"/>
      <c r="B2280" s="5569"/>
      <c r="C2280" s="5569"/>
      <c r="D2280" s="5569"/>
      <c r="E2280" s="5569"/>
      <c r="F2280" s="5569"/>
      <c r="G2280" s="5569"/>
      <c r="H2280" s="5569"/>
      <c r="I2280" s="5569"/>
      <c r="J2280" s="5569"/>
      <c r="K2280" s="5569"/>
      <c r="L2280" s="5569"/>
      <c r="M2280" s="5569"/>
      <c r="N2280" s="5569"/>
      <c r="O2280" s="5569"/>
      <c r="P2280" s="5569"/>
      <c r="Q2280" s="5569"/>
      <c r="R2280" s="5569"/>
      <c r="S2280" s="5569"/>
      <c r="T2280" s="5569"/>
      <c r="U2280" s="5569"/>
      <c r="V2280" s="5569"/>
      <c r="W2280" s="5569"/>
      <c r="X2280" s="5569"/>
      <c r="Y2280" s="5569"/>
      <c r="Z2280" s="5569"/>
      <c r="AA2280" s="5569"/>
      <c r="AB2280" s="5569"/>
      <c r="AC2280" s="5569"/>
      <c r="AD2280" s="5569"/>
      <c r="AE2280" s="5569"/>
      <c r="AF2280" s="5569"/>
      <c r="AG2280" s="5569"/>
      <c r="AH2280" s="5569"/>
      <c r="AI2280" s="5569"/>
      <c r="AJ2280" s="5569"/>
      <c r="AK2280" s="5569"/>
      <c r="AL2280" s="5569"/>
      <c r="AM2280" s="5569"/>
      <c r="AN2280" s="5569"/>
      <c r="AO2280" s="5569"/>
      <c r="AP2280" s="5569"/>
      <c r="AQ2280" s="5569"/>
      <c r="AR2280" s="5569"/>
      <c r="AS2280" s="5569"/>
      <c r="AT2280" s="5569"/>
      <c r="AU2280" s="5569"/>
      <c r="AV2280" s="5569"/>
      <c r="AW2280" s="5569"/>
    </row>
    <row r="2281" spans="1:49">
      <c r="A2281" s="5571" t="s">
        <v>87</v>
      </c>
      <c r="B2281" s="5576">
        <v>59.819499999999998</v>
      </c>
      <c r="C2281" s="5576">
        <v>60.0075</v>
      </c>
      <c r="D2281" s="5576">
        <v>60.090800000000002</v>
      </c>
      <c r="E2281" s="5576">
        <v>60.331200000000003</v>
      </c>
      <c r="F2281" s="5576">
        <v>60.774500000000003</v>
      </c>
      <c r="G2281" s="5576">
        <v>61.452199999999998</v>
      </c>
      <c r="H2281" s="5576">
        <v>61.834800000000001</v>
      </c>
      <c r="I2281" s="5576">
        <v>62.207999999999998</v>
      </c>
      <c r="J2281" s="5576">
        <v>62.479300000000002</v>
      </c>
      <c r="K2281" s="5576">
        <v>62.8992</v>
      </c>
      <c r="L2281" s="5576">
        <v>63.768799999999999</v>
      </c>
      <c r="M2281" s="5576">
        <v>64.469700000000003</v>
      </c>
      <c r="N2281" s="5576">
        <v>65.069500000000005</v>
      </c>
      <c r="O2281" s="5576">
        <v>65.619500000000002</v>
      </c>
      <c r="P2281" s="5576">
        <v>66.316699999999997</v>
      </c>
      <c r="Q2281" s="5576">
        <v>66.834999999999994</v>
      </c>
      <c r="R2281" s="5576">
        <v>67.185000000000002</v>
      </c>
      <c r="S2281" s="5576">
        <v>67.724999999999994</v>
      </c>
      <c r="T2281" s="5576">
        <v>68.174999999999997</v>
      </c>
      <c r="U2281" s="5576">
        <v>68.534999999999997</v>
      </c>
      <c r="V2281" s="5576">
        <v>68.984999999999999</v>
      </c>
      <c r="W2281" s="5576">
        <v>69.375</v>
      </c>
      <c r="X2281" s="5576">
        <v>70.034999999999997</v>
      </c>
      <c r="Y2281" s="5576">
        <v>70.454999999999998</v>
      </c>
      <c r="Z2281" s="5576">
        <v>70.875</v>
      </c>
      <c r="AA2281" s="5576">
        <v>71.355000000000004</v>
      </c>
      <c r="AB2281" s="5576">
        <v>71.834999999999994</v>
      </c>
      <c r="AC2281" s="5576">
        <v>72.314999999999998</v>
      </c>
      <c r="AD2281" s="5576">
        <v>72.765000000000001</v>
      </c>
      <c r="AE2281" s="5576">
        <v>73.155000000000001</v>
      </c>
      <c r="AF2281" s="5576">
        <v>73.575000000000003</v>
      </c>
      <c r="AG2281" s="5576">
        <v>74.174999999999997</v>
      </c>
      <c r="AH2281" s="5576">
        <v>74.644999999999996</v>
      </c>
      <c r="AI2281" s="5576">
        <v>75.185000000000002</v>
      </c>
      <c r="AJ2281" s="5576">
        <v>75.715000000000003</v>
      </c>
      <c r="AK2281" s="5576">
        <v>76.174999999999997</v>
      </c>
      <c r="AL2281" s="5576">
        <v>77.096699999999998</v>
      </c>
      <c r="AM2281" s="5576">
        <v>77.459999999999994</v>
      </c>
      <c r="AN2281" s="5576">
        <v>78.088300000000004</v>
      </c>
      <c r="AO2281" s="5576">
        <v>78.328299999999999</v>
      </c>
      <c r="AP2281" s="5576">
        <v>79.093299999999999</v>
      </c>
      <c r="AQ2281" s="5576">
        <v>79.728300000000004</v>
      </c>
      <c r="AR2281" s="5576">
        <v>80.3583</v>
      </c>
      <c r="AS2281" s="5576">
        <v>81.296700000000001</v>
      </c>
      <c r="AT2281" s="5576">
        <v>81.651700000000005</v>
      </c>
      <c r="AU2281" s="5576">
        <v>82.534999999999997</v>
      </c>
      <c r="AV2281" s="5576">
        <v>83.3583</v>
      </c>
      <c r="AW2281" s="5576">
        <v>84.144999999999996</v>
      </c>
    </row>
    <row r="2282" spans="1:49">
      <c r="A2282" s="5568"/>
      <c r="B2282" s="5563"/>
      <c r="C2282" s="5563"/>
      <c r="D2282" s="5563"/>
      <c r="E2282" s="5563"/>
      <c r="F2282" s="5563"/>
      <c r="G2282" s="5563"/>
      <c r="H2282" s="5563"/>
      <c r="I2282" s="5563"/>
      <c r="J2282" s="5563"/>
      <c r="K2282" s="5563"/>
      <c r="L2282" s="5563"/>
      <c r="M2282" s="5563"/>
      <c r="N2282" s="5563"/>
      <c r="O2282" s="5563"/>
      <c r="P2282" s="5563"/>
      <c r="Q2282" s="5563"/>
      <c r="R2282" s="5563"/>
      <c r="S2282" s="5563"/>
      <c r="T2282" s="5563"/>
      <c r="U2282" s="5563"/>
      <c r="V2282" s="5563"/>
      <c r="W2282" s="5563"/>
      <c r="X2282" s="5563"/>
      <c r="Y2282" s="5563"/>
      <c r="Z2282" s="5563"/>
      <c r="AA2282" s="5563"/>
      <c r="AB2282" s="5563"/>
      <c r="AC2282" s="5563"/>
      <c r="AD2282" s="5563"/>
      <c r="AE2282" s="5563"/>
      <c r="AF2282" s="5563"/>
      <c r="AG2282" s="5563"/>
      <c r="AH2282" s="5563"/>
      <c r="AI2282" s="5563"/>
      <c r="AJ2282" s="5563"/>
      <c r="AK2282" s="5563"/>
      <c r="AL2282" s="5563"/>
      <c r="AM2282" s="5563"/>
      <c r="AN2282" s="5563"/>
      <c r="AO2282" s="5563"/>
      <c r="AP2282" s="5563"/>
      <c r="AQ2282" s="5563"/>
      <c r="AR2282" s="5563"/>
      <c r="AS2282" s="5563"/>
      <c r="AT2282" s="5563"/>
      <c r="AU2282" s="5563"/>
      <c r="AV2282" s="5563"/>
      <c r="AW2282" s="5563"/>
    </row>
    <row r="2283" spans="1:49">
      <c r="A2283" s="5564" t="s">
        <v>74</v>
      </c>
      <c r="B2283" s="5563"/>
      <c r="C2283" s="5563"/>
      <c r="D2283" s="5563"/>
      <c r="E2283" s="5563"/>
      <c r="F2283" s="5563"/>
      <c r="G2283" s="5563"/>
      <c r="H2283" s="5563"/>
      <c r="I2283" s="5563"/>
      <c r="J2283" s="5563"/>
      <c r="K2283" s="5563"/>
      <c r="L2283" s="5563"/>
      <c r="M2283" s="5563"/>
      <c r="N2283" s="5563"/>
      <c r="O2283" s="5563"/>
      <c r="P2283" s="5563"/>
      <c r="Q2283" s="5563"/>
      <c r="R2283" s="5563"/>
      <c r="S2283" s="5563"/>
      <c r="T2283" s="5563"/>
      <c r="U2283" s="5563"/>
      <c r="V2283" s="5563"/>
      <c r="W2283" s="5563"/>
      <c r="X2283" s="5563"/>
      <c r="Y2283" s="5563"/>
      <c r="Z2283" s="5563"/>
      <c r="AA2283" s="5563"/>
      <c r="AB2283" s="5563"/>
      <c r="AC2283" s="5563"/>
      <c r="AD2283" s="5563"/>
      <c r="AE2283" s="5563"/>
      <c r="AF2283" s="5563"/>
      <c r="AG2283" s="5563"/>
      <c r="AH2283" s="5563"/>
      <c r="AI2283" s="5563"/>
      <c r="AJ2283" s="5563"/>
      <c r="AK2283" s="5563"/>
      <c r="AL2283" s="5563"/>
      <c r="AM2283" s="5563"/>
      <c r="AN2283" s="5563"/>
      <c r="AO2283" s="5563"/>
      <c r="AP2283" s="5563"/>
      <c r="AQ2283" s="5563"/>
      <c r="AR2283" s="5563"/>
      <c r="AS2283" s="5563"/>
      <c r="AT2283" s="5563"/>
      <c r="AU2283" s="5563"/>
      <c r="AV2283" s="5563"/>
      <c r="AW2283" s="5563"/>
    </row>
    <row r="2284" spans="1:49">
      <c r="A2284" s="5568" t="s">
        <v>75</v>
      </c>
      <c r="B2284" s="5563"/>
      <c r="C2284" s="5563"/>
      <c r="D2284" s="5563"/>
      <c r="E2284" s="5563"/>
      <c r="F2284" s="5563"/>
      <c r="G2284" s="5563"/>
      <c r="H2284" s="5563"/>
      <c r="I2284" s="5563"/>
      <c r="J2284" s="5563"/>
      <c r="K2284" s="5563"/>
      <c r="L2284" s="5563"/>
      <c r="M2284" s="5563"/>
      <c r="N2284" s="5563"/>
      <c r="O2284" s="5563"/>
      <c r="P2284" s="5563"/>
      <c r="Q2284" s="5563"/>
      <c r="R2284" s="5563"/>
      <c r="S2284" s="5563"/>
      <c r="T2284" s="5563"/>
      <c r="U2284" s="5563"/>
      <c r="V2284" s="5563"/>
      <c r="W2284" s="5563"/>
      <c r="X2284" s="5563"/>
      <c r="Y2284" s="5563"/>
      <c r="Z2284" s="5563"/>
      <c r="AA2284" s="5563"/>
      <c r="AB2284" s="5563"/>
      <c r="AC2284" s="5563"/>
      <c r="AD2284" s="5563"/>
      <c r="AE2284" s="5563"/>
      <c r="AF2284" s="5563"/>
      <c r="AG2284" s="5563"/>
      <c r="AH2284" s="5563"/>
      <c r="AI2284" s="5563"/>
      <c r="AJ2284" s="5563"/>
      <c r="AK2284" s="5563"/>
      <c r="AL2284" s="5563"/>
      <c r="AM2284" s="5563"/>
      <c r="AN2284" s="5563"/>
      <c r="AO2284" s="5563"/>
      <c r="AP2284" s="5563"/>
      <c r="AQ2284" s="5563"/>
      <c r="AR2284" s="5563"/>
      <c r="AS2284" s="5563"/>
      <c r="AT2284" s="5563"/>
      <c r="AU2284" s="5563"/>
      <c r="AV2284" s="5563"/>
      <c r="AW2284" s="5563"/>
    </row>
    <row r="2285" spans="1:49">
      <c r="A2285" s="5571" t="s">
        <v>93</v>
      </c>
      <c r="B2285" s="5572">
        <v>1680835440</v>
      </c>
      <c r="C2285" s="5572">
        <v>1595327979</v>
      </c>
      <c r="D2285" s="5572">
        <v>1597283099</v>
      </c>
      <c r="E2285" s="5572">
        <v>1708870832</v>
      </c>
      <c r="F2285" s="5572">
        <v>1902030832</v>
      </c>
      <c r="G2285" s="5572">
        <v>1954965213</v>
      </c>
      <c r="H2285" s="5572">
        <v>1855476525</v>
      </c>
      <c r="I2285" s="5572">
        <v>1716134071</v>
      </c>
      <c r="J2285" s="5572">
        <v>1720329894</v>
      </c>
      <c r="K2285" s="5572">
        <v>1856208215</v>
      </c>
      <c r="L2285" s="5572">
        <v>2024399131</v>
      </c>
      <c r="M2285" s="5572">
        <v>2292083145</v>
      </c>
      <c r="N2285" s="5572">
        <v>2449458497</v>
      </c>
      <c r="O2285" s="5572">
        <v>2438829881</v>
      </c>
      <c r="P2285" s="5572">
        <v>1858122319</v>
      </c>
      <c r="Q2285" s="5572">
        <v>1867127305</v>
      </c>
      <c r="R2285" s="5572">
        <v>2301061057</v>
      </c>
      <c r="S2285" s="5572">
        <v>2504805753</v>
      </c>
      <c r="T2285" s="5572">
        <v>1987395447</v>
      </c>
      <c r="U2285" s="5572">
        <v>2131291542</v>
      </c>
      <c r="V2285" s="5572">
        <v>2138987534</v>
      </c>
      <c r="W2285" s="5572">
        <v>2097590953</v>
      </c>
      <c r="X2285" s="5572">
        <v>2135565972</v>
      </c>
      <c r="Y2285" s="5572">
        <v>2164500832</v>
      </c>
      <c r="Z2285" s="5572">
        <v>2388266654</v>
      </c>
      <c r="AA2285" s="5572">
        <v>2288342040</v>
      </c>
      <c r="AB2285" s="5572">
        <v>2281661372</v>
      </c>
      <c r="AC2285" s="5572">
        <v>2428899962</v>
      </c>
      <c r="AD2285" s="5572">
        <v>2344231068</v>
      </c>
      <c r="AE2285" s="5572">
        <v>2271472310</v>
      </c>
      <c r="AF2285" s="5572">
        <v>2259074514</v>
      </c>
      <c r="AG2285" s="5572">
        <v>2287225315</v>
      </c>
      <c r="AH2285" s="5572">
        <v>2310407048</v>
      </c>
      <c r="AI2285" s="5572">
        <v>2287038888</v>
      </c>
      <c r="AJ2285" s="5572">
        <v>2278055233</v>
      </c>
      <c r="AK2285" s="5572">
        <v>2393694949</v>
      </c>
      <c r="AL2285" s="5572">
        <v>2384162503</v>
      </c>
      <c r="AM2285" s="5572">
        <v>2310572681</v>
      </c>
      <c r="AN2285" s="5572">
        <v>2279626420</v>
      </c>
      <c r="AO2285" s="5572">
        <v>2225060683</v>
      </c>
      <c r="AP2285" s="5572">
        <v>2360224729</v>
      </c>
      <c r="AQ2285" s="5572">
        <v>2346525783</v>
      </c>
      <c r="AR2285" s="5572">
        <v>2298696075</v>
      </c>
      <c r="AS2285" s="5572">
        <v>2227274705</v>
      </c>
      <c r="AT2285" s="5572">
        <v>2381733695</v>
      </c>
      <c r="AU2285" s="5572">
        <v>2357285781</v>
      </c>
      <c r="AV2285" s="5572">
        <v>2402795262</v>
      </c>
      <c r="AW2285" s="5572">
        <v>2470259790</v>
      </c>
    </row>
    <row r="2286" spans="1:49">
      <c r="A2286" s="5573" t="s">
        <v>270</v>
      </c>
      <c r="B2286" s="5569">
        <v>1153104003</v>
      </c>
      <c r="C2286" s="5569">
        <v>1136795747</v>
      </c>
      <c r="D2286" s="5569">
        <v>1120258094</v>
      </c>
      <c r="E2286" s="5569">
        <v>1130394672</v>
      </c>
      <c r="F2286" s="5569">
        <v>1147152291</v>
      </c>
      <c r="G2286" s="5569">
        <v>1140644401</v>
      </c>
      <c r="H2286" s="5569">
        <v>1141782961</v>
      </c>
      <c r="I2286" s="5569">
        <v>1148044410</v>
      </c>
      <c r="J2286" s="5569">
        <v>1159947252</v>
      </c>
      <c r="K2286" s="5569">
        <v>1159559087</v>
      </c>
      <c r="L2286" s="5569">
        <v>1189931955</v>
      </c>
      <c r="M2286" s="5569">
        <v>1233322955</v>
      </c>
      <c r="N2286" s="5569">
        <v>1324520355</v>
      </c>
      <c r="O2286" s="5569">
        <v>1344304155</v>
      </c>
      <c r="P2286" s="5569">
        <v>1337450755</v>
      </c>
      <c r="Q2286" s="5569">
        <v>1374203855</v>
      </c>
      <c r="R2286" s="5569">
        <v>1411828055</v>
      </c>
      <c r="S2286" s="5569">
        <v>1434478105</v>
      </c>
      <c r="T2286" s="5569">
        <v>1450788605</v>
      </c>
      <c r="U2286" s="5569">
        <v>1467908905</v>
      </c>
      <c r="V2286" s="5569">
        <v>1492081705</v>
      </c>
      <c r="W2286" s="5569">
        <v>1513300505</v>
      </c>
      <c r="X2286" s="5569">
        <v>1532864705</v>
      </c>
      <c r="Y2286" s="5569">
        <v>1575180805</v>
      </c>
      <c r="Z2286" s="5569">
        <v>1628402805</v>
      </c>
      <c r="AA2286" s="5569">
        <v>1647740505</v>
      </c>
      <c r="AB2286" s="5569">
        <v>1637600805</v>
      </c>
      <c r="AC2286" s="5569">
        <v>1656283405</v>
      </c>
      <c r="AD2286" s="5569">
        <v>1672713905</v>
      </c>
      <c r="AE2286" s="5569">
        <v>1671542605</v>
      </c>
      <c r="AF2286" s="5569">
        <v>1666931405</v>
      </c>
      <c r="AG2286" s="5569">
        <v>1667169205</v>
      </c>
      <c r="AH2286" s="5569">
        <v>1676721905</v>
      </c>
      <c r="AI2286" s="5569">
        <v>1673909905</v>
      </c>
      <c r="AJ2286" s="5569">
        <v>1669205655</v>
      </c>
      <c r="AK2286" s="5569">
        <v>1677554955</v>
      </c>
      <c r="AL2286" s="5569">
        <v>1692177405</v>
      </c>
      <c r="AM2286" s="5569">
        <v>1700589155</v>
      </c>
      <c r="AN2286" s="5569">
        <v>1685445405</v>
      </c>
      <c r="AO2286" s="5569">
        <v>1685004255</v>
      </c>
      <c r="AP2286" s="5569">
        <v>1697998255</v>
      </c>
      <c r="AQ2286" s="5569">
        <v>1692785305</v>
      </c>
      <c r="AR2286" s="5569">
        <v>1686220455</v>
      </c>
      <c r="AS2286" s="5569">
        <v>1705169605</v>
      </c>
      <c r="AT2286" s="5569">
        <v>1738469255</v>
      </c>
      <c r="AU2286" s="5569">
        <v>1766354830</v>
      </c>
      <c r="AV2286" s="5569">
        <v>1858375933</v>
      </c>
      <c r="AW2286" s="5569">
        <v>1897825312</v>
      </c>
    </row>
    <row r="2287" spans="1:49">
      <c r="A2287" s="5573" t="s">
        <v>268</v>
      </c>
      <c r="B2287" s="5569">
        <v>1153103751</v>
      </c>
      <c r="C2287" s="5569">
        <v>1136795495</v>
      </c>
      <c r="D2287" s="5569">
        <v>1120257842</v>
      </c>
      <c r="E2287" s="5569">
        <v>1130394420</v>
      </c>
      <c r="F2287" s="5569">
        <v>1147152039</v>
      </c>
      <c r="G2287" s="5569">
        <v>1140644149</v>
      </c>
      <c r="H2287" s="5569">
        <v>1141782709</v>
      </c>
      <c r="I2287" s="5569">
        <v>1148044158</v>
      </c>
      <c r="J2287" s="5569">
        <v>1159947000</v>
      </c>
      <c r="K2287" s="5569">
        <v>1159558835</v>
      </c>
      <c r="L2287" s="5569">
        <v>1189931703</v>
      </c>
      <c r="M2287" s="5569">
        <v>1233322703</v>
      </c>
      <c r="N2287" s="5569">
        <v>1324520103</v>
      </c>
      <c r="O2287" s="5569">
        <v>1344303903</v>
      </c>
      <c r="P2287" s="5569">
        <v>1337450503</v>
      </c>
      <c r="Q2287" s="5569">
        <v>1374203603</v>
      </c>
      <c r="R2287" s="5569">
        <v>1411827803</v>
      </c>
      <c r="S2287" s="5569">
        <v>1434477853</v>
      </c>
      <c r="T2287" s="5569">
        <v>1450788353</v>
      </c>
      <c r="U2287" s="5569">
        <v>1467908653</v>
      </c>
      <c r="V2287" s="5569">
        <v>1492081453</v>
      </c>
      <c r="W2287" s="5569">
        <v>1513300253</v>
      </c>
      <c r="X2287" s="5569">
        <v>1532864453</v>
      </c>
      <c r="Y2287" s="5569">
        <v>1575180553</v>
      </c>
      <c r="Z2287" s="5569">
        <v>1628402553</v>
      </c>
      <c r="AA2287" s="5569">
        <v>1647740253</v>
      </c>
      <c r="AB2287" s="5569">
        <v>1637600553</v>
      </c>
      <c r="AC2287" s="5569">
        <v>1656283153</v>
      </c>
      <c r="AD2287" s="5569">
        <v>1672713653</v>
      </c>
      <c r="AE2287" s="5569">
        <v>1671542353</v>
      </c>
      <c r="AF2287" s="5569">
        <v>1666930353</v>
      </c>
      <c r="AG2287" s="5569">
        <v>1667168953</v>
      </c>
      <c r="AH2287" s="5569">
        <v>1676721653</v>
      </c>
      <c r="AI2287" s="5569">
        <v>1673909653</v>
      </c>
      <c r="AJ2287" s="5569">
        <v>1669205403</v>
      </c>
      <c r="AK2287" s="5569">
        <v>1677554703</v>
      </c>
      <c r="AL2287" s="5569">
        <v>1692177153</v>
      </c>
      <c r="AM2287" s="5569">
        <v>1700588903</v>
      </c>
      <c r="AN2287" s="5569">
        <v>1685445153</v>
      </c>
      <c r="AO2287" s="5569">
        <v>1685004003</v>
      </c>
      <c r="AP2287" s="5569">
        <v>1697998003</v>
      </c>
      <c r="AQ2287" s="5569">
        <v>1692785053</v>
      </c>
      <c r="AR2287" s="5569">
        <v>1686220203</v>
      </c>
      <c r="AS2287" s="5569">
        <v>1705169353</v>
      </c>
      <c r="AT2287" s="5569">
        <v>1738469003</v>
      </c>
      <c r="AU2287" s="5569">
        <v>1766354578</v>
      </c>
      <c r="AV2287" s="5569">
        <v>1858375681</v>
      </c>
      <c r="AW2287" s="5569">
        <v>1897825060</v>
      </c>
    </row>
    <row r="2288" spans="1:49">
      <c r="A2288" s="5573" t="s">
        <v>269</v>
      </c>
      <c r="B2288" s="5569">
        <v>252</v>
      </c>
      <c r="C2288" s="5569">
        <v>252</v>
      </c>
      <c r="D2288" s="5569">
        <v>252</v>
      </c>
      <c r="E2288" s="5569">
        <v>252</v>
      </c>
      <c r="F2288" s="5569">
        <v>252</v>
      </c>
      <c r="G2288" s="5569">
        <v>252</v>
      </c>
      <c r="H2288" s="5569">
        <v>252</v>
      </c>
      <c r="I2288" s="5569">
        <v>252</v>
      </c>
      <c r="J2288" s="5569">
        <v>252</v>
      </c>
      <c r="K2288" s="5569">
        <v>252</v>
      </c>
      <c r="L2288" s="5569">
        <v>252</v>
      </c>
      <c r="M2288" s="5569">
        <v>252</v>
      </c>
      <c r="N2288" s="5569">
        <v>252</v>
      </c>
      <c r="O2288" s="5569">
        <v>252</v>
      </c>
      <c r="P2288" s="5569">
        <v>252</v>
      </c>
      <c r="Q2288" s="5569">
        <v>252</v>
      </c>
      <c r="R2288" s="5569">
        <v>252</v>
      </c>
      <c r="S2288" s="5569">
        <v>252</v>
      </c>
      <c r="T2288" s="5569">
        <v>252</v>
      </c>
      <c r="U2288" s="5569">
        <v>252</v>
      </c>
      <c r="V2288" s="5569">
        <v>252</v>
      </c>
      <c r="W2288" s="5569">
        <v>252</v>
      </c>
      <c r="X2288" s="5569">
        <v>252</v>
      </c>
      <c r="Y2288" s="5569">
        <v>252</v>
      </c>
      <c r="Z2288" s="5569">
        <v>252</v>
      </c>
      <c r="AA2288" s="5569">
        <v>252</v>
      </c>
      <c r="AB2288" s="5569">
        <v>252</v>
      </c>
      <c r="AC2288" s="5569">
        <v>252</v>
      </c>
      <c r="AD2288" s="5569">
        <v>252</v>
      </c>
      <c r="AE2288" s="5569">
        <v>252</v>
      </c>
      <c r="AF2288" s="5569">
        <v>1052</v>
      </c>
      <c r="AG2288" s="5569">
        <v>252</v>
      </c>
      <c r="AH2288" s="5569">
        <v>252</v>
      </c>
      <c r="AI2288" s="5569">
        <v>252</v>
      </c>
      <c r="AJ2288" s="5569">
        <v>252</v>
      </c>
      <c r="AK2288" s="5569">
        <v>252</v>
      </c>
      <c r="AL2288" s="5569">
        <v>252</v>
      </c>
      <c r="AM2288" s="5569">
        <v>252</v>
      </c>
      <c r="AN2288" s="5569">
        <v>252</v>
      </c>
      <c r="AO2288" s="5569">
        <v>252</v>
      </c>
      <c r="AP2288" s="5569">
        <v>252</v>
      </c>
      <c r="AQ2288" s="5569">
        <v>252</v>
      </c>
      <c r="AR2288" s="5569">
        <v>252</v>
      </c>
      <c r="AS2288" s="5569">
        <v>252</v>
      </c>
      <c r="AT2288" s="5569">
        <v>252</v>
      </c>
      <c r="AU2288" s="5569">
        <v>252</v>
      </c>
      <c r="AV2288" s="5569">
        <v>252</v>
      </c>
      <c r="AW2288" s="5569">
        <v>252</v>
      </c>
    </row>
    <row r="2289" spans="1:49">
      <c r="A2289" s="5573" t="s">
        <v>271</v>
      </c>
      <c r="B2289" s="5569">
        <v>527731437</v>
      </c>
      <c r="C2289" s="5569">
        <v>458532232</v>
      </c>
      <c r="D2289" s="5569">
        <v>477025005</v>
      </c>
      <c r="E2289" s="5569">
        <v>578476160</v>
      </c>
      <c r="F2289" s="5569">
        <v>754878541</v>
      </c>
      <c r="G2289" s="5569">
        <v>814320812</v>
      </c>
      <c r="H2289" s="5569">
        <v>713693564</v>
      </c>
      <c r="I2289" s="5569">
        <v>568089661</v>
      </c>
      <c r="J2289" s="5569">
        <v>560382642</v>
      </c>
      <c r="K2289" s="5569">
        <v>696649128</v>
      </c>
      <c r="L2289" s="5569">
        <v>834467176</v>
      </c>
      <c r="M2289" s="5569">
        <v>1058760190</v>
      </c>
      <c r="N2289" s="5569">
        <v>1124938142</v>
      </c>
      <c r="O2289" s="5569">
        <v>1094525726</v>
      </c>
      <c r="P2289" s="5569">
        <v>520671564</v>
      </c>
      <c r="Q2289" s="5569">
        <v>492923450</v>
      </c>
      <c r="R2289" s="5569">
        <v>889233002</v>
      </c>
      <c r="S2289" s="5569">
        <v>1070327648</v>
      </c>
      <c r="T2289" s="5569">
        <v>536606842</v>
      </c>
      <c r="U2289" s="5569">
        <v>663382637</v>
      </c>
      <c r="V2289" s="5569">
        <v>646905829</v>
      </c>
      <c r="W2289" s="5569">
        <v>584290448</v>
      </c>
      <c r="X2289" s="5569">
        <v>602701267</v>
      </c>
      <c r="Y2289" s="5569">
        <v>589320027</v>
      </c>
      <c r="Z2289" s="5569">
        <v>759863849</v>
      </c>
      <c r="AA2289" s="5569">
        <v>640601535</v>
      </c>
      <c r="AB2289" s="5569">
        <v>644060567</v>
      </c>
      <c r="AC2289" s="5569">
        <v>772616557</v>
      </c>
      <c r="AD2289" s="5569">
        <v>671517163</v>
      </c>
      <c r="AE2289" s="5569">
        <v>599929705</v>
      </c>
      <c r="AF2289" s="5569">
        <v>592143109</v>
      </c>
      <c r="AG2289" s="5569">
        <v>620056110</v>
      </c>
      <c r="AH2289" s="5569">
        <v>633685143</v>
      </c>
      <c r="AI2289" s="5569">
        <v>613128983</v>
      </c>
      <c r="AJ2289" s="5569">
        <v>608849578</v>
      </c>
      <c r="AK2289" s="5569">
        <v>716139994</v>
      </c>
      <c r="AL2289" s="5569">
        <v>691985098</v>
      </c>
      <c r="AM2289" s="5569">
        <v>609983526</v>
      </c>
      <c r="AN2289" s="5569">
        <v>594181015</v>
      </c>
      <c r="AO2289" s="5569">
        <v>540056428</v>
      </c>
      <c r="AP2289" s="5569">
        <v>662226474</v>
      </c>
      <c r="AQ2289" s="5569">
        <v>653740478</v>
      </c>
      <c r="AR2289" s="5569">
        <v>612475620</v>
      </c>
      <c r="AS2289" s="5569">
        <v>522105100</v>
      </c>
      <c r="AT2289" s="5569">
        <v>643264440</v>
      </c>
      <c r="AU2289" s="5569">
        <v>590930951</v>
      </c>
      <c r="AV2289" s="5569">
        <v>544419329</v>
      </c>
      <c r="AW2289" s="5569">
        <v>572434478</v>
      </c>
    </row>
    <row r="2290" spans="1:49">
      <c r="A2290" s="5573"/>
      <c r="B2290" s="5569"/>
      <c r="C2290" s="5569"/>
      <c r="D2290" s="5569"/>
      <c r="E2290" s="5569"/>
      <c r="F2290" s="5569"/>
      <c r="G2290" s="5569"/>
      <c r="H2290" s="5569"/>
      <c r="I2290" s="5569"/>
      <c r="J2290" s="5569"/>
      <c r="K2290" s="5569"/>
      <c r="L2290" s="5569"/>
      <c r="M2290" s="5569"/>
      <c r="N2290" s="5569"/>
      <c r="O2290" s="5569"/>
      <c r="P2290" s="5569"/>
      <c r="Q2290" s="5569"/>
      <c r="R2290" s="5569"/>
      <c r="S2290" s="5569"/>
      <c r="T2290" s="5569"/>
      <c r="U2290" s="5569"/>
      <c r="V2290" s="5569"/>
      <c r="W2290" s="5569"/>
      <c r="X2290" s="5569"/>
      <c r="Y2290" s="5569"/>
      <c r="Z2290" s="5569"/>
      <c r="AA2290" s="5569"/>
      <c r="AB2290" s="5569"/>
      <c r="AC2290" s="5569"/>
      <c r="AD2290" s="5569"/>
      <c r="AE2290" s="5569"/>
      <c r="AF2290" s="5569"/>
      <c r="AG2290" s="5569"/>
      <c r="AH2290" s="5569"/>
      <c r="AI2290" s="5569"/>
      <c r="AJ2290" s="5569"/>
      <c r="AK2290" s="5569"/>
      <c r="AL2290" s="5569"/>
      <c r="AM2290" s="5569"/>
      <c r="AN2290" s="5569"/>
      <c r="AO2290" s="5569"/>
      <c r="AP2290" s="5569"/>
      <c r="AQ2290" s="5569"/>
      <c r="AR2290" s="5569"/>
      <c r="AS2290" s="5569"/>
      <c r="AT2290" s="5569"/>
      <c r="AU2290" s="5569"/>
      <c r="AV2290" s="5569"/>
      <c r="AW2290" s="5569"/>
    </row>
    <row r="2291" spans="1:49">
      <c r="A2291" s="5571" t="s">
        <v>285</v>
      </c>
      <c r="B2291" s="5572">
        <v>2194319</v>
      </c>
      <c r="C2291" s="5572">
        <v>2201216</v>
      </c>
      <c r="D2291" s="5572">
        <v>2200366</v>
      </c>
      <c r="E2291" s="5572">
        <v>2205488</v>
      </c>
      <c r="F2291" s="5572">
        <v>2219262</v>
      </c>
      <c r="G2291" s="5572">
        <v>2234535</v>
      </c>
      <c r="H2291" s="5572">
        <v>2247211</v>
      </c>
      <c r="I2291" s="5572">
        <v>2260773</v>
      </c>
      <c r="J2291" s="5572">
        <v>2263761</v>
      </c>
      <c r="K2291" s="5572">
        <v>2249726</v>
      </c>
      <c r="L2291" s="5572">
        <v>2280829</v>
      </c>
      <c r="M2291" s="5572">
        <v>2305898</v>
      </c>
      <c r="N2291" s="5572">
        <v>2327351</v>
      </c>
      <c r="O2291" s="5572">
        <v>2347023</v>
      </c>
      <c r="P2291" s="5572">
        <v>2371960</v>
      </c>
      <c r="Q2291" s="5572">
        <v>2390499</v>
      </c>
      <c r="R2291" s="5572">
        <v>2403017</v>
      </c>
      <c r="S2291" s="5572">
        <v>2422332</v>
      </c>
      <c r="T2291" s="5572">
        <v>2430771</v>
      </c>
      <c r="U2291" s="5572">
        <v>2443606</v>
      </c>
      <c r="V2291" s="5572">
        <v>2459651</v>
      </c>
      <c r="W2291" s="5572">
        <v>2473557</v>
      </c>
      <c r="X2291" s="5572">
        <v>2490085</v>
      </c>
      <c r="Y2291" s="5572">
        <v>2497972</v>
      </c>
      <c r="Z2291" s="5572">
        <v>2512864</v>
      </c>
      <c r="AA2291" s="5572">
        <v>2529882</v>
      </c>
      <c r="AB2291" s="5572">
        <v>2531116</v>
      </c>
      <c r="AC2291" s="5572">
        <v>2545136</v>
      </c>
      <c r="AD2291" s="5572">
        <v>2560974</v>
      </c>
      <c r="AE2291" s="5572">
        <v>2571774</v>
      </c>
      <c r="AF2291" s="5572">
        <v>2586540</v>
      </c>
      <c r="AG2291" s="5572">
        <v>2594564</v>
      </c>
      <c r="AH2291" s="5572">
        <v>2611004</v>
      </c>
      <c r="AI2291" s="5572">
        <v>2629893</v>
      </c>
      <c r="AJ2291" s="5572">
        <v>2644509</v>
      </c>
      <c r="AK2291" s="5572">
        <v>2660576</v>
      </c>
      <c r="AL2291" s="5572">
        <v>2682900</v>
      </c>
      <c r="AM2291" s="5572">
        <v>2683923</v>
      </c>
      <c r="AN2291" s="5572">
        <v>2669761</v>
      </c>
      <c r="AO2291" s="5572">
        <v>2658053</v>
      </c>
      <c r="AP2291" s="5572">
        <v>2681004</v>
      </c>
      <c r="AQ2291" s="5572">
        <v>2690171</v>
      </c>
      <c r="AR2291" s="5572">
        <v>2711427</v>
      </c>
      <c r="AS2291" s="5572">
        <v>2728457</v>
      </c>
      <c r="AT2291" s="5572">
        <v>2740372</v>
      </c>
      <c r="AU2291" s="5572">
        <v>2770017</v>
      </c>
      <c r="AV2291" s="5572">
        <v>2797648</v>
      </c>
      <c r="AW2291" s="5572">
        <v>2809384</v>
      </c>
    </row>
    <row r="2292" spans="1:49">
      <c r="A2292" s="5573" t="s">
        <v>287</v>
      </c>
      <c r="B2292" s="5569">
        <v>1196</v>
      </c>
      <c r="C2292" s="5569">
        <v>1200</v>
      </c>
      <c r="D2292" s="5569">
        <v>1202</v>
      </c>
      <c r="E2292" s="5569">
        <v>1207</v>
      </c>
      <c r="F2292" s="5569">
        <v>1215</v>
      </c>
      <c r="G2292" s="5569">
        <v>1229</v>
      </c>
      <c r="H2292" s="5569">
        <v>1237</v>
      </c>
      <c r="I2292" s="5569">
        <v>1244</v>
      </c>
      <c r="J2292" s="5569">
        <v>1250</v>
      </c>
      <c r="K2292" s="5569">
        <v>1258</v>
      </c>
      <c r="L2292" s="5569">
        <v>1275</v>
      </c>
      <c r="M2292" s="5569">
        <v>1289</v>
      </c>
      <c r="N2292" s="5569">
        <v>1301</v>
      </c>
      <c r="O2292" s="5569">
        <v>1312</v>
      </c>
      <c r="P2292" s="5569">
        <v>1326</v>
      </c>
      <c r="Q2292" s="5569">
        <v>1337</v>
      </c>
      <c r="R2292" s="5569">
        <v>1344</v>
      </c>
      <c r="S2292" s="5569">
        <v>1355</v>
      </c>
      <c r="T2292" s="5569">
        <v>1364</v>
      </c>
      <c r="U2292" s="5569">
        <v>1371</v>
      </c>
      <c r="V2292" s="5569">
        <v>1380</v>
      </c>
      <c r="W2292" s="5569">
        <v>1388</v>
      </c>
      <c r="X2292" s="5569">
        <v>1401</v>
      </c>
      <c r="Y2292" s="5569">
        <v>1409</v>
      </c>
      <c r="Z2292" s="5569">
        <v>1418</v>
      </c>
      <c r="AA2292" s="5569">
        <v>1427</v>
      </c>
      <c r="AB2292" s="5569">
        <v>1437</v>
      </c>
      <c r="AC2292" s="5569">
        <v>1446</v>
      </c>
      <c r="AD2292" s="5569">
        <v>1455</v>
      </c>
      <c r="AE2292" s="5569">
        <v>1463</v>
      </c>
      <c r="AF2292" s="5569">
        <v>1472</v>
      </c>
      <c r="AG2292" s="5569">
        <v>1484</v>
      </c>
      <c r="AH2292" s="5569">
        <v>1493</v>
      </c>
      <c r="AI2292" s="5569">
        <v>1504</v>
      </c>
      <c r="AJ2292" s="5569">
        <v>1514</v>
      </c>
      <c r="AK2292" s="5569">
        <v>1524</v>
      </c>
      <c r="AL2292" s="5569">
        <v>1542</v>
      </c>
      <c r="AM2292" s="5569">
        <v>1549</v>
      </c>
      <c r="AN2292" s="5569">
        <v>1562</v>
      </c>
      <c r="AO2292" s="5569">
        <v>1567</v>
      </c>
      <c r="AP2292" s="5569">
        <v>1582</v>
      </c>
      <c r="AQ2292" s="5569">
        <v>1595</v>
      </c>
      <c r="AR2292" s="5569">
        <v>1607</v>
      </c>
      <c r="AS2292" s="5569">
        <v>1626</v>
      </c>
      <c r="AT2292" s="5569">
        <v>1633</v>
      </c>
      <c r="AU2292" s="5569">
        <v>1651</v>
      </c>
      <c r="AV2292" s="5569">
        <v>1667</v>
      </c>
      <c r="AW2292" s="5569">
        <v>1683</v>
      </c>
    </row>
    <row r="2293" spans="1:49">
      <c r="A2293" s="5573" t="s">
        <v>286</v>
      </c>
      <c r="B2293" s="5569">
        <v>2193123</v>
      </c>
      <c r="C2293" s="5569">
        <v>2200016</v>
      </c>
      <c r="D2293" s="5569">
        <v>2199164</v>
      </c>
      <c r="E2293" s="5569">
        <v>2204281</v>
      </c>
      <c r="F2293" s="5569">
        <v>2218047</v>
      </c>
      <c r="G2293" s="5569">
        <v>2233306</v>
      </c>
      <c r="H2293" s="5569">
        <v>2245974</v>
      </c>
      <c r="I2293" s="5569">
        <v>2259529</v>
      </c>
      <c r="J2293" s="5569">
        <v>2262511</v>
      </c>
      <c r="K2293" s="5569">
        <v>2248468</v>
      </c>
      <c r="L2293" s="5569">
        <v>2279554</v>
      </c>
      <c r="M2293" s="5569">
        <v>2304609</v>
      </c>
      <c r="N2293" s="5569">
        <v>2326050</v>
      </c>
      <c r="O2293" s="5569">
        <v>2345711</v>
      </c>
      <c r="P2293" s="5569">
        <v>2370634</v>
      </c>
      <c r="Q2293" s="5569">
        <v>2389162</v>
      </c>
      <c r="R2293" s="5569">
        <v>2401673</v>
      </c>
      <c r="S2293" s="5569">
        <v>2420977</v>
      </c>
      <c r="T2293" s="5569">
        <v>2429407</v>
      </c>
      <c r="U2293" s="5569">
        <v>2442235</v>
      </c>
      <c r="V2293" s="5569">
        <v>2458271</v>
      </c>
      <c r="W2293" s="5569">
        <v>2472169</v>
      </c>
      <c r="X2293" s="5569">
        <v>2488684</v>
      </c>
      <c r="Y2293" s="5569">
        <v>2496563</v>
      </c>
      <c r="Z2293" s="5569">
        <v>2511446</v>
      </c>
      <c r="AA2293" s="5569">
        <v>2528455</v>
      </c>
      <c r="AB2293" s="5569">
        <v>2529679</v>
      </c>
      <c r="AC2293" s="5569">
        <v>2543690</v>
      </c>
      <c r="AD2293" s="5569">
        <v>2559519</v>
      </c>
      <c r="AE2293" s="5569">
        <v>2570311</v>
      </c>
      <c r="AF2293" s="5569">
        <v>2585068</v>
      </c>
      <c r="AG2293" s="5569">
        <v>2593080</v>
      </c>
      <c r="AH2293" s="5569">
        <v>2609511</v>
      </c>
      <c r="AI2293" s="5569">
        <v>2628389</v>
      </c>
      <c r="AJ2293" s="5569">
        <v>2642995</v>
      </c>
      <c r="AK2293" s="5569">
        <v>2659052</v>
      </c>
      <c r="AL2293" s="5569">
        <v>2681358</v>
      </c>
      <c r="AM2293" s="5569">
        <v>2682374</v>
      </c>
      <c r="AN2293" s="5569">
        <v>2668199</v>
      </c>
      <c r="AO2293" s="5569">
        <v>2656486</v>
      </c>
      <c r="AP2293" s="5569">
        <v>2679422</v>
      </c>
      <c r="AQ2293" s="5569">
        <v>2688576</v>
      </c>
      <c r="AR2293" s="5569">
        <v>2709820</v>
      </c>
      <c r="AS2293" s="5569">
        <v>2726831</v>
      </c>
      <c r="AT2293" s="5569">
        <v>2738739</v>
      </c>
      <c r="AU2293" s="5569">
        <v>2768366</v>
      </c>
      <c r="AV2293" s="5569">
        <v>2795981</v>
      </c>
      <c r="AW2293" s="5569">
        <v>2807701</v>
      </c>
    </row>
    <row r="2294" spans="1:49">
      <c r="A2294" s="5571"/>
      <c r="B2294" s="5569"/>
      <c r="C2294" s="5569"/>
      <c r="D2294" s="5569"/>
      <c r="E2294" s="5569"/>
      <c r="F2294" s="5569"/>
      <c r="G2294" s="5569"/>
      <c r="H2294" s="5569"/>
      <c r="I2294" s="5569"/>
      <c r="J2294" s="5569"/>
      <c r="K2294" s="5569"/>
      <c r="L2294" s="5569"/>
      <c r="M2294" s="5569"/>
      <c r="N2294" s="5569"/>
      <c r="O2294" s="5569"/>
      <c r="P2294" s="5569"/>
      <c r="Q2294" s="5569"/>
      <c r="R2294" s="5569"/>
      <c r="S2294" s="5569"/>
      <c r="T2294" s="5569"/>
      <c r="U2294" s="5569"/>
      <c r="V2294" s="5569"/>
      <c r="W2294" s="5569"/>
      <c r="X2294" s="5569"/>
      <c r="Y2294" s="5569"/>
      <c r="Z2294" s="5569"/>
      <c r="AA2294" s="5569"/>
      <c r="AB2294" s="5569"/>
      <c r="AC2294" s="5569"/>
      <c r="AD2294" s="5569"/>
      <c r="AE2294" s="5569"/>
      <c r="AF2294" s="5569"/>
      <c r="AG2294" s="5569"/>
      <c r="AH2294" s="5569"/>
      <c r="AI2294" s="5569"/>
      <c r="AJ2294" s="5569"/>
      <c r="AK2294" s="5569"/>
      <c r="AL2294" s="5569"/>
      <c r="AM2294" s="5569"/>
      <c r="AN2294" s="5569"/>
      <c r="AO2294" s="5569"/>
      <c r="AP2294" s="5569"/>
      <c r="AQ2294" s="5569"/>
      <c r="AR2294" s="5569"/>
      <c r="AS2294" s="5569"/>
      <c r="AT2294" s="5569"/>
      <c r="AU2294" s="5569"/>
      <c r="AV2294" s="5569"/>
      <c r="AW2294" s="5569"/>
    </row>
    <row r="2295" spans="1:49">
      <c r="A2295" s="5571" t="s">
        <v>77</v>
      </c>
      <c r="B2295" s="5572">
        <v>546751746</v>
      </c>
      <c r="C2295" s="5572">
        <v>563764830</v>
      </c>
      <c r="D2295" s="5572">
        <v>598181247</v>
      </c>
      <c r="E2295" s="5572">
        <v>598618033</v>
      </c>
      <c r="F2295" s="5572">
        <v>629380259</v>
      </c>
      <c r="G2295" s="5572">
        <v>640146024</v>
      </c>
      <c r="H2295" s="5572">
        <v>641868580</v>
      </c>
      <c r="I2295" s="5572">
        <v>658794366</v>
      </c>
      <c r="J2295" s="5572">
        <v>641481958</v>
      </c>
      <c r="K2295" s="5572">
        <v>652996549</v>
      </c>
      <c r="L2295" s="5572">
        <v>685040229</v>
      </c>
      <c r="M2295" s="5572">
        <v>662682021</v>
      </c>
      <c r="N2295" s="5572">
        <v>660100676</v>
      </c>
      <c r="O2295" s="5572">
        <v>673154009</v>
      </c>
      <c r="P2295" s="5572">
        <v>693763379</v>
      </c>
      <c r="Q2295" s="5572">
        <v>724005069</v>
      </c>
      <c r="R2295" s="5572">
        <v>737419778</v>
      </c>
      <c r="S2295" s="5572">
        <v>753557326</v>
      </c>
      <c r="T2295" s="5572">
        <v>773574724</v>
      </c>
      <c r="U2295" s="5572">
        <v>766561198</v>
      </c>
      <c r="V2295" s="5572">
        <v>763813100</v>
      </c>
      <c r="W2295" s="5572">
        <v>726973351</v>
      </c>
      <c r="X2295" s="5572">
        <v>735366770</v>
      </c>
      <c r="Y2295" s="5572">
        <v>738382985</v>
      </c>
      <c r="Z2295" s="5572">
        <v>729874594</v>
      </c>
      <c r="AA2295" s="5572">
        <v>749921665</v>
      </c>
      <c r="AB2295" s="5572">
        <v>764664473</v>
      </c>
      <c r="AC2295" s="5572">
        <v>772123926</v>
      </c>
      <c r="AD2295" s="5572">
        <v>815910370</v>
      </c>
      <c r="AE2295" s="5572">
        <v>831625447</v>
      </c>
      <c r="AF2295" s="5572">
        <v>839886497</v>
      </c>
      <c r="AG2295" s="5572">
        <v>843319147</v>
      </c>
      <c r="AH2295" s="5572">
        <v>878780039</v>
      </c>
      <c r="AI2295" s="5572">
        <v>905832821</v>
      </c>
      <c r="AJ2295" s="5572">
        <v>930999294</v>
      </c>
      <c r="AK2295" s="5572">
        <v>911074717</v>
      </c>
      <c r="AL2295" s="5572">
        <v>932810598</v>
      </c>
      <c r="AM2295" s="5572">
        <v>920021398</v>
      </c>
      <c r="AN2295" s="5572">
        <v>915196822</v>
      </c>
      <c r="AO2295" s="5572">
        <v>898350002</v>
      </c>
      <c r="AP2295" s="5572">
        <v>882569469</v>
      </c>
      <c r="AQ2295" s="5572">
        <v>880535035</v>
      </c>
      <c r="AR2295" s="5572">
        <v>894639622</v>
      </c>
      <c r="AS2295" s="5572">
        <v>906149754</v>
      </c>
      <c r="AT2295" s="5572">
        <v>895685472</v>
      </c>
      <c r="AU2295" s="5572">
        <v>914080917</v>
      </c>
      <c r="AV2295" s="5572">
        <v>909925504</v>
      </c>
      <c r="AW2295" s="5572">
        <v>915750943</v>
      </c>
    </row>
    <row r="2296" spans="1:49">
      <c r="A2296" s="5575"/>
      <c r="B2296" s="5563"/>
      <c r="C2296" s="5563"/>
      <c r="D2296" s="5563"/>
      <c r="E2296" s="5563"/>
      <c r="F2296" s="5563"/>
      <c r="G2296" s="5563"/>
      <c r="H2296" s="5563"/>
      <c r="I2296" s="5563"/>
      <c r="J2296" s="5563"/>
      <c r="K2296" s="5563"/>
      <c r="L2296" s="5563"/>
      <c r="M2296" s="5563"/>
      <c r="N2296" s="5563"/>
      <c r="O2296" s="5563"/>
      <c r="P2296" s="5563"/>
      <c r="Q2296" s="5563"/>
      <c r="R2296" s="5563"/>
      <c r="S2296" s="5563"/>
      <c r="T2296" s="5563"/>
      <c r="U2296" s="5563"/>
      <c r="V2296" s="5563"/>
      <c r="W2296" s="5563"/>
      <c r="X2296" s="5563"/>
      <c r="Y2296" s="5563"/>
      <c r="Z2296" s="5563"/>
      <c r="AA2296" s="5563"/>
      <c r="AB2296" s="5563"/>
      <c r="AC2296" s="5563"/>
      <c r="AD2296" s="5563"/>
      <c r="AE2296" s="5563"/>
      <c r="AF2296" s="5563"/>
      <c r="AG2296" s="5563"/>
      <c r="AH2296" s="5563"/>
      <c r="AI2296" s="5563"/>
      <c r="AJ2296" s="5563"/>
      <c r="AK2296" s="5563"/>
      <c r="AL2296" s="5563"/>
      <c r="AM2296" s="5563"/>
      <c r="AN2296" s="5563"/>
      <c r="AO2296" s="5563"/>
      <c r="AP2296" s="5563"/>
      <c r="AQ2296" s="5563"/>
      <c r="AR2296" s="5563"/>
      <c r="AS2296" s="5563"/>
      <c r="AT2296" s="5563"/>
      <c r="AU2296" s="5563"/>
      <c r="AV2296" s="5563"/>
      <c r="AW2296" s="5563"/>
    </row>
    <row r="2297" spans="1:49">
      <c r="A2297" s="5571" t="s">
        <v>78</v>
      </c>
      <c r="B2297" s="5572">
        <v>15267059</v>
      </c>
      <c r="C2297" s="5572">
        <v>24882114</v>
      </c>
      <c r="D2297" s="5572">
        <v>13851817</v>
      </c>
      <c r="E2297" s="5572">
        <v>12565341</v>
      </c>
      <c r="F2297" s="5572">
        <v>11110128</v>
      </c>
      <c r="G2297" s="5572">
        <v>16655913</v>
      </c>
      <c r="H2297" s="5572">
        <v>37196802</v>
      </c>
      <c r="I2297" s="5572">
        <v>6586248</v>
      </c>
      <c r="J2297" s="5572">
        <v>66093930</v>
      </c>
      <c r="K2297" s="5572">
        <v>34542303</v>
      </c>
      <c r="L2297" s="5572">
        <v>70167907</v>
      </c>
      <c r="M2297" s="5572">
        <v>25703936</v>
      </c>
      <c r="N2297" s="5572">
        <v>31625764</v>
      </c>
      <c r="O2297" s="5572">
        <v>98671064</v>
      </c>
      <c r="P2297" s="5572">
        <v>64827961</v>
      </c>
      <c r="Q2297" s="5572">
        <v>65787840</v>
      </c>
      <c r="R2297" s="5572">
        <v>88470889</v>
      </c>
      <c r="S2297" s="5572">
        <v>163400346</v>
      </c>
      <c r="T2297" s="5572">
        <v>151440410</v>
      </c>
      <c r="U2297" s="5572">
        <v>213217800</v>
      </c>
      <c r="V2297" s="5572">
        <v>168278252</v>
      </c>
      <c r="W2297" s="5572">
        <v>145594900</v>
      </c>
      <c r="X2297" s="5572">
        <v>151295925</v>
      </c>
      <c r="Y2297" s="5572">
        <v>103641730</v>
      </c>
      <c r="Z2297" s="5572">
        <v>110892930</v>
      </c>
      <c r="AA2297" s="5572">
        <v>80584087</v>
      </c>
      <c r="AB2297" s="5572">
        <v>61288385</v>
      </c>
      <c r="AC2297" s="5572">
        <v>150034898</v>
      </c>
      <c r="AD2297" s="5572">
        <v>109567319</v>
      </c>
      <c r="AE2297" s="5572">
        <v>119971196</v>
      </c>
      <c r="AF2297" s="5572">
        <v>63087324</v>
      </c>
      <c r="AG2297" s="5572">
        <v>90694094</v>
      </c>
      <c r="AH2297" s="5572">
        <v>13167538</v>
      </c>
      <c r="AI2297" s="5572">
        <v>24052407</v>
      </c>
      <c r="AJ2297" s="5572">
        <v>22102462</v>
      </c>
      <c r="AK2297" s="5572">
        <v>53459600</v>
      </c>
      <c r="AL2297" s="5572">
        <v>43037264</v>
      </c>
      <c r="AM2297" s="5572">
        <v>113105191</v>
      </c>
      <c r="AN2297" s="5572">
        <v>60681885</v>
      </c>
      <c r="AO2297" s="5572">
        <v>58373263</v>
      </c>
      <c r="AP2297" s="5572">
        <v>33575880</v>
      </c>
      <c r="AQ2297" s="5572">
        <v>42641145</v>
      </c>
      <c r="AR2297" s="5572">
        <v>37980224</v>
      </c>
      <c r="AS2297" s="5572">
        <v>146586139</v>
      </c>
      <c r="AT2297" s="5572">
        <v>142656130</v>
      </c>
      <c r="AU2297" s="5572">
        <v>128141199</v>
      </c>
      <c r="AV2297" s="5572">
        <v>63894199</v>
      </c>
      <c r="AW2297" s="5572">
        <v>68849496</v>
      </c>
    </row>
    <row r="2298" spans="1:49" ht="25.5">
      <c r="A2298" s="5577" t="s">
        <v>3754</v>
      </c>
      <c r="B2298" s="5569">
        <v>0</v>
      </c>
      <c r="C2298" s="5569">
        <v>0</v>
      </c>
      <c r="D2298" s="5569">
        <v>0</v>
      </c>
      <c r="E2298" s="5569">
        <v>0</v>
      </c>
      <c r="F2298" s="5569">
        <v>0</v>
      </c>
      <c r="G2298" s="5569">
        <v>0</v>
      </c>
      <c r="H2298" s="5569">
        <v>0</v>
      </c>
      <c r="I2298" s="5569">
        <v>0</v>
      </c>
      <c r="J2298" s="5569">
        <v>0</v>
      </c>
      <c r="K2298" s="5569">
        <v>0</v>
      </c>
      <c r="L2298" s="5569">
        <v>0</v>
      </c>
      <c r="M2298" s="5569">
        <v>0</v>
      </c>
      <c r="N2298" s="5569">
        <v>0</v>
      </c>
      <c r="O2298" s="5569">
        <v>0</v>
      </c>
      <c r="P2298" s="5569">
        <v>0</v>
      </c>
      <c r="Q2298" s="5569">
        <v>0</v>
      </c>
      <c r="R2298" s="5569">
        <v>0</v>
      </c>
      <c r="S2298" s="5569">
        <v>0</v>
      </c>
      <c r="T2298" s="5569">
        <v>0</v>
      </c>
      <c r="U2298" s="5569">
        <v>0</v>
      </c>
      <c r="V2298" s="5569">
        <v>0</v>
      </c>
      <c r="W2298" s="5569">
        <v>0</v>
      </c>
      <c r="X2298" s="5569">
        <v>0</v>
      </c>
      <c r="Y2298" s="5569">
        <v>0</v>
      </c>
      <c r="Z2298" s="5569">
        <v>0</v>
      </c>
      <c r="AA2298" s="5569">
        <v>0</v>
      </c>
      <c r="AB2298" s="5569">
        <v>0</v>
      </c>
      <c r="AC2298" s="5569">
        <v>0</v>
      </c>
      <c r="AD2298" s="5569">
        <v>0</v>
      </c>
      <c r="AE2298" s="5569">
        <v>0</v>
      </c>
      <c r="AF2298" s="5569">
        <v>0</v>
      </c>
      <c r="AG2298" s="5569">
        <v>0</v>
      </c>
      <c r="AH2298" s="5569">
        <v>0</v>
      </c>
      <c r="AI2298" s="5569">
        <v>0</v>
      </c>
      <c r="AJ2298" s="5569">
        <v>0</v>
      </c>
      <c r="AK2298" s="5569">
        <v>0</v>
      </c>
      <c r="AL2298" s="5569">
        <v>0</v>
      </c>
      <c r="AM2298" s="5569">
        <v>0</v>
      </c>
      <c r="AN2298" s="5569">
        <v>0</v>
      </c>
      <c r="AO2298" s="5569">
        <v>0</v>
      </c>
      <c r="AP2298" s="5569">
        <v>0</v>
      </c>
      <c r="AQ2298" s="5569">
        <v>0</v>
      </c>
      <c r="AR2298" s="5569">
        <v>0</v>
      </c>
      <c r="AS2298" s="5569">
        <v>0</v>
      </c>
      <c r="AT2298" s="5569">
        <v>0</v>
      </c>
      <c r="AU2298" s="5569">
        <v>0</v>
      </c>
      <c r="AV2298" s="5569">
        <v>0</v>
      </c>
      <c r="AW2298" s="5569">
        <v>0</v>
      </c>
    </row>
    <row r="2299" spans="1:49">
      <c r="A2299" s="5573" t="s">
        <v>4037</v>
      </c>
      <c r="B2299" s="5569">
        <v>15267059</v>
      </c>
      <c r="C2299" s="5569">
        <v>24882114</v>
      </c>
      <c r="D2299" s="5569">
        <v>13851817</v>
      </c>
      <c r="E2299" s="5569">
        <v>12565341</v>
      </c>
      <c r="F2299" s="5569">
        <v>11110128</v>
      </c>
      <c r="G2299" s="5569">
        <v>16655913</v>
      </c>
      <c r="H2299" s="5569">
        <v>37196802</v>
      </c>
      <c r="I2299" s="5569">
        <v>6586248</v>
      </c>
      <c r="J2299" s="5569">
        <v>66093930</v>
      </c>
      <c r="K2299" s="5569">
        <v>34542303</v>
      </c>
      <c r="L2299" s="5569">
        <v>70167907</v>
      </c>
      <c r="M2299" s="5569">
        <v>25703936</v>
      </c>
      <c r="N2299" s="5569">
        <v>31625764</v>
      </c>
      <c r="O2299" s="5569">
        <v>98671064</v>
      </c>
      <c r="P2299" s="5569">
        <v>64827961</v>
      </c>
      <c r="Q2299" s="5569">
        <v>65787840</v>
      </c>
      <c r="R2299" s="5569">
        <v>88470889</v>
      </c>
      <c r="S2299" s="5569">
        <v>163400346</v>
      </c>
      <c r="T2299" s="5569">
        <v>151440410</v>
      </c>
      <c r="U2299" s="5569">
        <v>213217800</v>
      </c>
      <c r="V2299" s="5569">
        <v>168278252</v>
      </c>
      <c r="W2299" s="5569">
        <v>145594900</v>
      </c>
      <c r="X2299" s="5569">
        <v>151295925</v>
      </c>
      <c r="Y2299" s="5569">
        <v>103641730</v>
      </c>
      <c r="Z2299" s="5569">
        <v>110892930</v>
      </c>
      <c r="AA2299" s="5569">
        <v>80584087</v>
      </c>
      <c r="AB2299" s="5569">
        <v>61288385</v>
      </c>
      <c r="AC2299" s="5569">
        <v>150034898</v>
      </c>
      <c r="AD2299" s="5569">
        <v>109567319</v>
      </c>
      <c r="AE2299" s="5569">
        <v>119971196</v>
      </c>
      <c r="AF2299" s="5569">
        <v>63087324</v>
      </c>
      <c r="AG2299" s="5569">
        <v>90694094</v>
      </c>
      <c r="AH2299" s="5569">
        <v>13167538</v>
      </c>
      <c r="AI2299" s="5569">
        <v>24052407</v>
      </c>
      <c r="AJ2299" s="5569">
        <v>22102462</v>
      </c>
      <c r="AK2299" s="5569">
        <v>53459600</v>
      </c>
      <c r="AL2299" s="5569">
        <v>43037264</v>
      </c>
      <c r="AM2299" s="5569">
        <v>113105191</v>
      </c>
      <c r="AN2299" s="5569">
        <v>60681885</v>
      </c>
      <c r="AO2299" s="5569">
        <v>58373263</v>
      </c>
      <c r="AP2299" s="5569">
        <v>33575880</v>
      </c>
      <c r="AQ2299" s="5569">
        <v>42641145</v>
      </c>
      <c r="AR2299" s="5569">
        <v>37980224</v>
      </c>
      <c r="AS2299" s="5569">
        <v>146586139</v>
      </c>
      <c r="AT2299" s="5569">
        <v>142656130</v>
      </c>
      <c r="AU2299" s="5569">
        <v>128141199</v>
      </c>
      <c r="AV2299" s="5569">
        <v>63894199</v>
      </c>
      <c r="AW2299" s="5569">
        <v>68849496</v>
      </c>
    </row>
    <row r="2300" spans="1:49">
      <c r="A2300" s="5571"/>
      <c r="B2300" s="5569"/>
      <c r="C2300" s="5569"/>
      <c r="D2300" s="5569"/>
      <c r="E2300" s="5569"/>
      <c r="F2300" s="5569"/>
      <c r="G2300" s="5569"/>
      <c r="H2300" s="5569"/>
      <c r="I2300" s="5569"/>
      <c r="J2300" s="5569"/>
      <c r="K2300" s="5569"/>
      <c r="L2300" s="5569"/>
      <c r="M2300" s="5569"/>
      <c r="N2300" s="5569"/>
      <c r="O2300" s="5569"/>
      <c r="P2300" s="5569"/>
      <c r="Q2300" s="5569"/>
      <c r="R2300" s="5569"/>
      <c r="S2300" s="5569"/>
      <c r="T2300" s="5569"/>
      <c r="U2300" s="5569"/>
      <c r="V2300" s="5569"/>
      <c r="W2300" s="5569"/>
      <c r="X2300" s="5569"/>
      <c r="Y2300" s="5569"/>
      <c r="Z2300" s="5569"/>
      <c r="AA2300" s="5569"/>
      <c r="AB2300" s="5569"/>
      <c r="AC2300" s="5569"/>
      <c r="AD2300" s="5569"/>
      <c r="AE2300" s="5569"/>
      <c r="AF2300" s="5569"/>
      <c r="AG2300" s="5569"/>
      <c r="AH2300" s="5569"/>
      <c r="AI2300" s="5569"/>
      <c r="AJ2300" s="5569"/>
      <c r="AK2300" s="5569"/>
      <c r="AL2300" s="5569"/>
      <c r="AM2300" s="5569"/>
      <c r="AN2300" s="5569"/>
      <c r="AO2300" s="5569"/>
      <c r="AP2300" s="5569"/>
      <c r="AQ2300" s="5569"/>
      <c r="AR2300" s="5569"/>
      <c r="AS2300" s="5569"/>
      <c r="AT2300" s="5569"/>
      <c r="AU2300" s="5569"/>
      <c r="AV2300" s="5569"/>
      <c r="AW2300" s="5569"/>
    </row>
    <row r="2301" spans="1:49">
      <c r="A2301" s="5571" t="s">
        <v>79</v>
      </c>
      <c r="B2301" s="5572">
        <v>514533</v>
      </c>
      <c r="C2301" s="5572">
        <v>441297</v>
      </c>
      <c r="D2301" s="5572">
        <v>354026</v>
      </c>
      <c r="E2301" s="5572">
        <v>338390</v>
      </c>
      <c r="F2301" s="5572">
        <v>449878</v>
      </c>
      <c r="G2301" s="5572">
        <v>336863</v>
      </c>
      <c r="H2301" s="5572">
        <v>342983</v>
      </c>
      <c r="I2301" s="5572">
        <v>345286</v>
      </c>
      <c r="J2301" s="5572">
        <v>335906</v>
      </c>
      <c r="K2301" s="5572">
        <v>360371</v>
      </c>
      <c r="L2301" s="5572">
        <v>387989</v>
      </c>
      <c r="M2301" s="5572">
        <v>1562667</v>
      </c>
      <c r="N2301" s="5572">
        <v>1068690</v>
      </c>
      <c r="O2301" s="5572">
        <v>28218161</v>
      </c>
      <c r="P2301" s="5572">
        <v>362553</v>
      </c>
      <c r="Q2301" s="5572">
        <v>382211</v>
      </c>
      <c r="R2301" s="5572">
        <v>586369</v>
      </c>
      <c r="S2301" s="5572">
        <v>383038</v>
      </c>
      <c r="T2301" s="5572">
        <v>394703</v>
      </c>
      <c r="U2301" s="5572">
        <v>429437</v>
      </c>
      <c r="V2301" s="5572">
        <v>428419</v>
      </c>
      <c r="W2301" s="5572">
        <v>452612</v>
      </c>
      <c r="X2301" s="5572">
        <v>433411</v>
      </c>
      <c r="Y2301" s="5572">
        <v>448737</v>
      </c>
      <c r="Z2301" s="5572">
        <v>439865</v>
      </c>
      <c r="AA2301" s="5572">
        <v>438789</v>
      </c>
      <c r="AB2301" s="5572">
        <v>457163</v>
      </c>
      <c r="AC2301" s="5572">
        <v>470683</v>
      </c>
      <c r="AD2301" s="5572">
        <v>465528</v>
      </c>
      <c r="AE2301" s="5572">
        <v>457090</v>
      </c>
      <c r="AF2301" s="5572">
        <v>437619</v>
      </c>
      <c r="AG2301" s="5572">
        <v>467903</v>
      </c>
      <c r="AH2301" s="5572">
        <v>467624</v>
      </c>
      <c r="AI2301" s="5572">
        <v>454296</v>
      </c>
      <c r="AJ2301" s="5572">
        <v>445957</v>
      </c>
      <c r="AK2301" s="5572">
        <v>459231</v>
      </c>
      <c r="AL2301" s="5572">
        <v>668259</v>
      </c>
      <c r="AM2301" s="5572">
        <v>652272</v>
      </c>
      <c r="AN2301" s="5572">
        <v>652292</v>
      </c>
      <c r="AO2301" s="5572">
        <v>677556</v>
      </c>
      <c r="AP2301" s="5572">
        <v>689014</v>
      </c>
      <c r="AQ2301" s="5572">
        <v>726771</v>
      </c>
      <c r="AR2301" s="5572">
        <v>700090</v>
      </c>
      <c r="AS2301" s="5572">
        <v>800428</v>
      </c>
      <c r="AT2301" s="5572">
        <v>521806</v>
      </c>
      <c r="AU2301" s="5572">
        <v>525000</v>
      </c>
      <c r="AV2301" s="5572">
        <v>679740</v>
      </c>
      <c r="AW2301" s="5572">
        <v>739802</v>
      </c>
    </row>
    <row r="2302" spans="1:49">
      <c r="A2302" s="5571"/>
      <c r="B2302" s="5572"/>
      <c r="C2302" s="5572"/>
      <c r="D2302" s="5572"/>
      <c r="E2302" s="5572"/>
      <c r="F2302" s="5572"/>
      <c r="G2302" s="5572"/>
      <c r="H2302" s="5572"/>
      <c r="I2302" s="5572"/>
      <c r="J2302" s="5572"/>
      <c r="K2302" s="5572"/>
      <c r="L2302" s="5572"/>
      <c r="M2302" s="5572"/>
      <c r="N2302" s="5572"/>
      <c r="O2302" s="5572"/>
      <c r="P2302" s="5572"/>
      <c r="Q2302" s="5572"/>
      <c r="R2302" s="5572"/>
      <c r="S2302" s="5572"/>
      <c r="T2302" s="5572"/>
      <c r="U2302" s="5572"/>
      <c r="V2302" s="5572"/>
      <c r="W2302" s="5572"/>
      <c r="X2302" s="5572"/>
      <c r="Y2302" s="5572"/>
      <c r="Z2302" s="5572"/>
      <c r="AA2302" s="5572"/>
      <c r="AB2302" s="5572"/>
      <c r="AC2302" s="5572"/>
      <c r="AD2302" s="5572"/>
      <c r="AE2302" s="5572"/>
      <c r="AF2302" s="5572"/>
      <c r="AG2302" s="5572"/>
      <c r="AH2302" s="5572"/>
      <c r="AI2302" s="5572"/>
      <c r="AJ2302" s="5572"/>
      <c r="AK2302" s="5572"/>
      <c r="AL2302" s="5572"/>
      <c r="AM2302" s="5572"/>
      <c r="AN2302" s="5572"/>
      <c r="AO2302" s="5572"/>
      <c r="AP2302" s="5572"/>
      <c r="AQ2302" s="5572"/>
      <c r="AR2302" s="5572"/>
      <c r="AS2302" s="5572"/>
      <c r="AT2302" s="5572"/>
      <c r="AU2302" s="5572"/>
      <c r="AV2302" s="5572"/>
      <c r="AW2302" s="5572"/>
    </row>
    <row r="2303" spans="1:49">
      <c r="A2303" s="5571" t="s">
        <v>263</v>
      </c>
      <c r="B2303" s="5572">
        <v>26364007</v>
      </c>
      <c r="C2303" s="5572">
        <v>26392224</v>
      </c>
      <c r="D2303" s="5572">
        <v>26393277</v>
      </c>
      <c r="E2303" s="5572">
        <v>26447966</v>
      </c>
      <c r="F2303" s="5572">
        <v>26525046</v>
      </c>
      <c r="G2303" s="5572">
        <v>26754700</v>
      </c>
      <c r="H2303" s="5572">
        <v>26820874</v>
      </c>
      <c r="I2303" s="5572">
        <v>27198032</v>
      </c>
      <c r="J2303" s="5572">
        <v>27698167</v>
      </c>
      <c r="K2303" s="5572">
        <v>27597955</v>
      </c>
      <c r="L2303" s="5572">
        <v>27385466</v>
      </c>
      <c r="M2303" s="5572">
        <v>28131249</v>
      </c>
      <c r="N2303" s="5572">
        <v>28213361</v>
      </c>
      <c r="O2303" s="5572">
        <v>28550232</v>
      </c>
      <c r="P2303" s="5572">
        <v>28702616</v>
      </c>
      <c r="Q2303" s="5572">
        <v>29074613</v>
      </c>
      <c r="R2303" s="5572">
        <v>29112435</v>
      </c>
      <c r="S2303" s="5572">
        <v>29310635</v>
      </c>
      <c r="T2303" s="5572">
        <v>29559218</v>
      </c>
      <c r="U2303" s="5572">
        <v>29936773</v>
      </c>
      <c r="V2303" s="5572">
        <v>30344620</v>
      </c>
      <c r="W2303" s="5572">
        <v>30536269</v>
      </c>
      <c r="X2303" s="5572">
        <v>30803588</v>
      </c>
      <c r="Y2303" s="5572">
        <v>30857995</v>
      </c>
      <c r="Z2303" s="5572">
        <v>31168759</v>
      </c>
      <c r="AA2303" s="5572">
        <v>31585667</v>
      </c>
      <c r="AB2303" s="5572">
        <v>31928730</v>
      </c>
      <c r="AC2303" s="5572">
        <v>32533007</v>
      </c>
      <c r="AD2303" s="5572">
        <v>32685877</v>
      </c>
      <c r="AE2303" s="5572">
        <v>32831951</v>
      </c>
      <c r="AF2303" s="5572">
        <v>33065421</v>
      </c>
      <c r="AG2303" s="5572">
        <v>33507694</v>
      </c>
      <c r="AH2303" s="5572">
        <v>33598336</v>
      </c>
      <c r="AI2303" s="5572">
        <v>33909613</v>
      </c>
      <c r="AJ2303" s="5572">
        <v>33934355</v>
      </c>
      <c r="AK2303" s="5572">
        <v>34136155</v>
      </c>
      <c r="AL2303" s="5572">
        <v>34638048</v>
      </c>
      <c r="AM2303" s="5572">
        <v>34809410</v>
      </c>
      <c r="AN2303" s="5572">
        <v>35292884</v>
      </c>
      <c r="AO2303" s="5572">
        <v>35202604</v>
      </c>
      <c r="AP2303" s="5572">
        <v>35747861</v>
      </c>
      <c r="AQ2303" s="5572">
        <v>36039432</v>
      </c>
      <c r="AR2303" s="5572">
        <v>36470036</v>
      </c>
      <c r="AS2303" s="5572">
        <v>37014205</v>
      </c>
      <c r="AT2303" s="5572">
        <v>37414994</v>
      </c>
      <c r="AU2303" s="5572">
        <v>37785323</v>
      </c>
      <c r="AV2303" s="5572">
        <v>38223011</v>
      </c>
      <c r="AW2303" s="5572">
        <v>38583744</v>
      </c>
    </row>
    <row r="2304" spans="1:49">
      <c r="A2304" s="5573" t="s">
        <v>264</v>
      </c>
      <c r="B2304" s="5569">
        <v>167278157</v>
      </c>
      <c r="C2304" s="5569">
        <v>167457194</v>
      </c>
      <c r="D2304" s="5569">
        <v>167463874</v>
      </c>
      <c r="E2304" s="5569">
        <v>167810873</v>
      </c>
      <c r="F2304" s="5569">
        <v>168299942</v>
      </c>
      <c r="G2304" s="5569">
        <v>169757085</v>
      </c>
      <c r="H2304" s="5569">
        <v>170176954</v>
      </c>
      <c r="I2304" s="5569">
        <v>172569999</v>
      </c>
      <c r="J2304" s="5569">
        <v>175743328</v>
      </c>
      <c r="K2304" s="5569">
        <v>175107491</v>
      </c>
      <c r="L2304" s="5569">
        <v>173759261</v>
      </c>
      <c r="M2304" s="5569">
        <v>178491210</v>
      </c>
      <c r="N2304" s="5569">
        <v>179012209</v>
      </c>
      <c r="O2304" s="5569">
        <v>181149639</v>
      </c>
      <c r="P2304" s="5569">
        <v>182116503</v>
      </c>
      <c r="Q2304" s="5569">
        <v>184476805</v>
      </c>
      <c r="R2304" s="5569">
        <v>184716786</v>
      </c>
      <c r="S2304" s="5569">
        <v>185974349</v>
      </c>
      <c r="T2304" s="5569">
        <v>187551595</v>
      </c>
      <c r="U2304" s="5569">
        <v>189947167</v>
      </c>
      <c r="V2304" s="5569">
        <v>192534929</v>
      </c>
      <c r="W2304" s="5569">
        <v>193750934</v>
      </c>
      <c r="X2304" s="5569">
        <v>195447054</v>
      </c>
      <c r="Y2304" s="5569">
        <v>195792260</v>
      </c>
      <c r="Z2304" s="5569">
        <v>197764044</v>
      </c>
      <c r="AA2304" s="5569">
        <v>200409306</v>
      </c>
      <c r="AB2304" s="5569">
        <v>202586021</v>
      </c>
      <c r="AC2304" s="5569">
        <v>206420121</v>
      </c>
      <c r="AD2304" s="5569">
        <v>207390073</v>
      </c>
      <c r="AE2304" s="5569">
        <v>208316905</v>
      </c>
      <c r="AF2304" s="5569">
        <v>209798260</v>
      </c>
      <c r="AG2304" s="5569">
        <v>212604458</v>
      </c>
      <c r="AH2304" s="5569">
        <v>213179574</v>
      </c>
      <c r="AI2304" s="5569">
        <v>215154615</v>
      </c>
      <c r="AJ2304" s="5569">
        <v>215311598</v>
      </c>
      <c r="AK2304" s="5569">
        <v>216592008</v>
      </c>
      <c r="AL2304" s="5569">
        <v>219776494</v>
      </c>
      <c r="AM2304" s="5569">
        <v>220863775</v>
      </c>
      <c r="AN2304" s="5569">
        <v>223931392</v>
      </c>
      <c r="AO2304" s="5569">
        <v>223358569</v>
      </c>
      <c r="AP2304" s="5569">
        <v>226818193</v>
      </c>
      <c r="AQ2304" s="5569">
        <v>228668191</v>
      </c>
      <c r="AR2304" s="5569">
        <v>231400353</v>
      </c>
      <c r="AS2304" s="5569">
        <v>234853074</v>
      </c>
      <c r="AT2304" s="5569">
        <v>237396057</v>
      </c>
      <c r="AU2304" s="5569">
        <v>239745776</v>
      </c>
      <c r="AV2304" s="5569">
        <v>242522885</v>
      </c>
      <c r="AW2304" s="5569">
        <v>244811712</v>
      </c>
    </row>
    <row r="2305" spans="1:49">
      <c r="A2305" s="5573" t="s">
        <v>265</v>
      </c>
      <c r="B2305" s="5569">
        <v>-140914150</v>
      </c>
      <c r="C2305" s="5569">
        <v>-141064970</v>
      </c>
      <c r="D2305" s="5569">
        <v>-141070597</v>
      </c>
      <c r="E2305" s="5569">
        <v>-141362907</v>
      </c>
      <c r="F2305" s="5569">
        <v>-141774896</v>
      </c>
      <c r="G2305" s="5569">
        <v>-143002385</v>
      </c>
      <c r="H2305" s="5569">
        <v>-143356080</v>
      </c>
      <c r="I2305" s="5569">
        <v>-145371967</v>
      </c>
      <c r="J2305" s="5569">
        <v>-148045161</v>
      </c>
      <c r="K2305" s="5569">
        <v>-147509536</v>
      </c>
      <c r="L2305" s="5569">
        <v>-146373795</v>
      </c>
      <c r="M2305" s="5569">
        <v>-150359961</v>
      </c>
      <c r="N2305" s="5569">
        <v>-150798848</v>
      </c>
      <c r="O2305" s="5569">
        <v>-152599407</v>
      </c>
      <c r="P2305" s="5569">
        <v>-153413887</v>
      </c>
      <c r="Q2305" s="5569">
        <v>-155402192</v>
      </c>
      <c r="R2305" s="5569">
        <v>-155604351</v>
      </c>
      <c r="S2305" s="5569">
        <v>-156663714</v>
      </c>
      <c r="T2305" s="5569">
        <v>-157992377</v>
      </c>
      <c r="U2305" s="5569">
        <v>-160010394</v>
      </c>
      <c r="V2305" s="5569">
        <v>-162190309</v>
      </c>
      <c r="W2305" s="5569">
        <v>-163214665</v>
      </c>
      <c r="X2305" s="5569">
        <v>-164643466</v>
      </c>
      <c r="Y2305" s="5569">
        <v>-164934265</v>
      </c>
      <c r="Z2305" s="5569">
        <v>-166595285</v>
      </c>
      <c r="AA2305" s="5569">
        <v>-168823639</v>
      </c>
      <c r="AB2305" s="5569">
        <v>-170657291</v>
      </c>
      <c r="AC2305" s="5569">
        <v>-173887114</v>
      </c>
      <c r="AD2305" s="5569">
        <v>-174704196</v>
      </c>
      <c r="AE2305" s="5569">
        <v>-175484954</v>
      </c>
      <c r="AF2305" s="5569">
        <v>-176732839</v>
      </c>
      <c r="AG2305" s="5569">
        <v>-179096764</v>
      </c>
      <c r="AH2305" s="5569">
        <v>-179581238</v>
      </c>
      <c r="AI2305" s="5569">
        <v>-181245002</v>
      </c>
      <c r="AJ2305" s="5569">
        <v>-181377243</v>
      </c>
      <c r="AK2305" s="5569">
        <v>-182455853</v>
      </c>
      <c r="AL2305" s="5569">
        <v>-185138446</v>
      </c>
      <c r="AM2305" s="5569">
        <v>-186054365</v>
      </c>
      <c r="AN2305" s="5569">
        <v>-188638508</v>
      </c>
      <c r="AO2305" s="5569">
        <v>-188155965</v>
      </c>
      <c r="AP2305" s="5569">
        <v>-191070332</v>
      </c>
      <c r="AQ2305" s="5569">
        <v>-192628759</v>
      </c>
      <c r="AR2305" s="5569">
        <v>-194930317</v>
      </c>
      <c r="AS2305" s="5569">
        <v>-197838869</v>
      </c>
      <c r="AT2305" s="5569">
        <v>-199981063</v>
      </c>
      <c r="AU2305" s="5569">
        <v>-201960453</v>
      </c>
      <c r="AV2305" s="5569">
        <v>-204299874</v>
      </c>
      <c r="AW2305" s="5569">
        <v>-206227968</v>
      </c>
    </row>
    <row r="2306" spans="1:49">
      <c r="A2306" s="5573"/>
      <c r="B2306" s="5572"/>
      <c r="C2306" s="5572"/>
      <c r="D2306" s="5572"/>
      <c r="E2306" s="5572"/>
      <c r="F2306" s="5572"/>
      <c r="G2306" s="5572"/>
      <c r="H2306" s="5572"/>
      <c r="I2306" s="5572"/>
      <c r="J2306" s="5572"/>
      <c r="K2306" s="5572"/>
      <c r="L2306" s="5572"/>
      <c r="M2306" s="5572"/>
      <c r="N2306" s="5572"/>
      <c r="O2306" s="5572"/>
      <c r="P2306" s="5572"/>
      <c r="Q2306" s="5572"/>
      <c r="R2306" s="5572"/>
      <c r="S2306" s="5572"/>
      <c r="T2306" s="5572"/>
      <c r="U2306" s="5572"/>
      <c r="V2306" s="5572"/>
      <c r="W2306" s="5572"/>
      <c r="X2306" s="5572"/>
      <c r="Y2306" s="5572"/>
      <c r="Z2306" s="5572"/>
      <c r="AA2306" s="5572"/>
      <c r="AB2306" s="5572"/>
      <c r="AC2306" s="5572"/>
      <c r="AD2306" s="5572"/>
      <c r="AE2306" s="5572"/>
      <c r="AF2306" s="5572"/>
      <c r="AG2306" s="5572"/>
      <c r="AH2306" s="5572"/>
      <c r="AI2306" s="5572"/>
      <c r="AJ2306" s="5572"/>
      <c r="AK2306" s="5572"/>
      <c r="AL2306" s="5572"/>
      <c r="AM2306" s="5572"/>
      <c r="AN2306" s="5572"/>
      <c r="AO2306" s="5572"/>
      <c r="AP2306" s="5572"/>
      <c r="AQ2306" s="5572"/>
      <c r="AR2306" s="5572"/>
      <c r="AS2306" s="5572"/>
      <c r="AT2306" s="5572"/>
      <c r="AU2306" s="5572"/>
      <c r="AV2306" s="5572"/>
      <c r="AW2306" s="5572"/>
    </row>
    <row r="2307" spans="1:49">
      <c r="A2307" s="5573"/>
      <c r="B2307" s="5572"/>
      <c r="C2307" s="5572"/>
      <c r="D2307" s="5572"/>
      <c r="E2307" s="5572"/>
      <c r="F2307" s="5572"/>
      <c r="G2307" s="5572"/>
      <c r="H2307" s="5572"/>
      <c r="I2307" s="5572"/>
      <c r="J2307" s="5572"/>
      <c r="K2307" s="5572"/>
      <c r="L2307" s="5572"/>
      <c r="M2307" s="5572"/>
      <c r="N2307" s="5572"/>
      <c r="O2307" s="5572"/>
      <c r="P2307" s="5572"/>
      <c r="Q2307" s="5572"/>
      <c r="R2307" s="5572"/>
      <c r="S2307" s="5572"/>
      <c r="T2307" s="5572"/>
      <c r="U2307" s="5572"/>
      <c r="V2307" s="5572"/>
      <c r="W2307" s="5572"/>
      <c r="X2307" s="5572"/>
      <c r="Y2307" s="5572"/>
      <c r="Z2307" s="5572"/>
      <c r="AA2307" s="5572"/>
      <c r="AB2307" s="5572"/>
      <c r="AC2307" s="5572"/>
      <c r="AD2307" s="5572"/>
      <c r="AE2307" s="5572"/>
      <c r="AF2307" s="5572"/>
      <c r="AG2307" s="5572"/>
      <c r="AH2307" s="5572"/>
      <c r="AI2307" s="5572"/>
      <c r="AJ2307" s="5572"/>
      <c r="AK2307" s="5572"/>
      <c r="AL2307" s="5572"/>
      <c r="AM2307" s="5572"/>
      <c r="AN2307" s="5572"/>
      <c r="AO2307" s="5572"/>
      <c r="AP2307" s="5572"/>
      <c r="AQ2307" s="5572"/>
      <c r="AR2307" s="5572"/>
      <c r="AS2307" s="5572"/>
      <c r="AT2307" s="5572"/>
      <c r="AU2307" s="5572"/>
      <c r="AV2307" s="5572"/>
      <c r="AW2307" s="5572"/>
    </row>
    <row r="2308" spans="1:49">
      <c r="A2308" s="5571" t="s">
        <v>80</v>
      </c>
      <c r="B2308" s="5572">
        <v>219415053</v>
      </c>
      <c r="C2308" s="5572">
        <v>220214296</v>
      </c>
      <c r="D2308" s="5572">
        <v>190422892</v>
      </c>
      <c r="E2308" s="5572">
        <v>191274884</v>
      </c>
      <c r="F2308" s="5572">
        <v>192160627</v>
      </c>
      <c r="G2308" s="5572">
        <v>194367226</v>
      </c>
      <c r="H2308" s="5572">
        <v>195559116</v>
      </c>
      <c r="I2308" s="5572">
        <v>196838991</v>
      </c>
      <c r="J2308" s="5572">
        <v>197618880</v>
      </c>
      <c r="K2308" s="5572">
        <v>198968838</v>
      </c>
      <c r="L2308" s="5572">
        <v>169749799</v>
      </c>
      <c r="M2308" s="5572">
        <v>171455893</v>
      </c>
      <c r="N2308" s="5572">
        <v>172864494</v>
      </c>
      <c r="O2308" s="5572">
        <v>174594584</v>
      </c>
      <c r="P2308" s="5572">
        <v>176472094</v>
      </c>
      <c r="Q2308" s="5572">
        <v>177896084</v>
      </c>
      <c r="R2308" s="5572">
        <v>178613961</v>
      </c>
      <c r="S2308" s="5572">
        <v>179948055</v>
      </c>
      <c r="T2308" s="5572">
        <v>181130777</v>
      </c>
      <c r="U2308" s="5572">
        <v>182159844</v>
      </c>
      <c r="V2308" s="5572">
        <v>183488046</v>
      </c>
      <c r="W2308" s="5572">
        <v>219191200</v>
      </c>
      <c r="X2308" s="5572">
        <v>221205847</v>
      </c>
      <c r="Y2308" s="5572">
        <v>222526593</v>
      </c>
      <c r="Z2308" s="5572">
        <v>223836070</v>
      </c>
      <c r="AA2308" s="5572">
        <v>225439381</v>
      </c>
      <c r="AB2308" s="5572">
        <v>226984901</v>
      </c>
      <c r="AC2308" s="5572">
        <v>228741505</v>
      </c>
      <c r="AD2308" s="5572">
        <v>230056263</v>
      </c>
      <c r="AE2308" s="5572">
        <v>231105191</v>
      </c>
      <c r="AF2308" s="5572">
        <v>232386791</v>
      </c>
      <c r="AG2308" s="5572">
        <v>234324596</v>
      </c>
      <c r="AH2308" s="5572">
        <v>235735739</v>
      </c>
      <c r="AI2308" s="5572">
        <v>237698788</v>
      </c>
      <c r="AJ2308" s="5572">
        <v>239394698</v>
      </c>
      <c r="AK2308" s="5572">
        <v>240603398</v>
      </c>
      <c r="AL2308" s="5572">
        <v>243469929</v>
      </c>
      <c r="AM2308" s="5572">
        <v>244612031</v>
      </c>
      <c r="AN2308" s="5572">
        <v>246674895</v>
      </c>
      <c r="AO2308" s="5572">
        <v>247425115</v>
      </c>
      <c r="AP2308" s="5572">
        <v>249920813</v>
      </c>
      <c r="AQ2308" s="5572">
        <v>251929172</v>
      </c>
      <c r="AR2308" s="5572">
        <v>253951609</v>
      </c>
      <c r="AS2308" s="5572">
        <v>256864303</v>
      </c>
      <c r="AT2308" s="5572">
        <v>258019723</v>
      </c>
      <c r="AU2308" s="5572">
        <v>260876198</v>
      </c>
      <c r="AV2308" s="5572">
        <v>263248441</v>
      </c>
      <c r="AW2308" s="5572">
        <v>265749099</v>
      </c>
    </row>
    <row r="2309" spans="1:49">
      <c r="A2309" s="5573" t="s">
        <v>266</v>
      </c>
      <c r="B2309" s="5569">
        <v>263245308</v>
      </c>
      <c r="C2309" s="5569">
        <v>264091463</v>
      </c>
      <c r="D2309" s="5569">
        <v>234301809</v>
      </c>
      <c r="E2309" s="5569">
        <v>235244722</v>
      </c>
      <c r="F2309" s="5569">
        <v>236258611</v>
      </c>
      <c r="G2309" s="5569">
        <v>238847011</v>
      </c>
      <c r="H2309" s="5569">
        <v>240148915</v>
      </c>
      <c r="I2309" s="5569">
        <v>242055816</v>
      </c>
      <c r="J2309" s="5569">
        <v>243667181</v>
      </c>
      <c r="K2309" s="5569">
        <v>244850537</v>
      </c>
      <c r="L2309" s="5569">
        <v>215278235</v>
      </c>
      <c r="M2309" s="5569">
        <v>218224194</v>
      </c>
      <c r="N2309" s="5569">
        <v>219769308</v>
      </c>
      <c r="O2309" s="5569">
        <v>222059448</v>
      </c>
      <c r="P2309" s="5569">
        <v>224190296</v>
      </c>
      <c r="Q2309" s="5569">
        <v>226232732</v>
      </c>
      <c r="R2309" s="5569">
        <v>227013489</v>
      </c>
      <c r="S2309" s="5569">
        <v>228677090</v>
      </c>
      <c r="T2309" s="5569">
        <v>230273083</v>
      </c>
      <c r="U2309" s="5569">
        <v>231929838</v>
      </c>
      <c r="V2309" s="5569">
        <v>233936086</v>
      </c>
      <c r="W2309" s="5569">
        <v>269957858</v>
      </c>
      <c r="X2309" s="5569">
        <v>272416922</v>
      </c>
      <c r="Y2309" s="5569">
        <v>273828119</v>
      </c>
      <c r="Z2309" s="5569">
        <v>275654243</v>
      </c>
      <c r="AA2309" s="5569">
        <v>277950667</v>
      </c>
      <c r="AB2309" s="5569">
        <v>280066530</v>
      </c>
      <c r="AC2309" s="5569">
        <v>282827746</v>
      </c>
      <c r="AD2309" s="5569">
        <v>284396650</v>
      </c>
      <c r="AE2309" s="5569">
        <v>285688427</v>
      </c>
      <c r="AF2309" s="5569">
        <v>287358172</v>
      </c>
      <c r="AG2309" s="5569">
        <v>290031258</v>
      </c>
      <c r="AH2309" s="5569">
        <v>291593093</v>
      </c>
      <c r="AI2309" s="5569">
        <v>294073642</v>
      </c>
      <c r="AJ2309" s="5569">
        <v>295810685</v>
      </c>
      <c r="AK2309" s="5569">
        <v>297354878</v>
      </c>
      <c r="AL2309" s="5569">
        <v>301055809</v>
      </c>
      <c r="AM2309" s="5569">
        <v>302482801</v>
      </c>
      <c r="AN2309" s="5569">
        <v>305349442</v>
      </c>
      <c r="AO2309" s="5569">
        <v>305949571</v>
      </c>
      <c r="AP2309" s="5569">
        <v>309351760</v>
      </c>
      <c r="AQ2309" s="5569">
        <v>311844856</v>
      </c>
      <c r="AR2309" s="5569">
        <v>314583175</v>
      </c>
      <c r="AS2309" s="5569">
        <v>318400551</v>
      </c>
      <c r="AT2309" s="5569">
        <v>320222284</v>
      </c>
      <c r="AU2309" s="5569">
        <v>323694433</v>
      </c>
      <c r="AV2309" s="5569">
        <v>326794335</v>
      </c>
      <c r="AW2309" s="5569">
        <v>329894712</v>
      </c>
    </row>
    <row r="2310" spans="1:49">
      <c r="A2310" s="5573" t="s">
        <v>267</v>
      </c>
      <c r="B2310" s="5569">
        <v>-43830255</v>
      </c>
      <c r="C2310" s="5569">
        <v>-43877167</v>
      </c>
      <c r="D2310" s="5569">
        <v>-43878917</v>
      </c>
      <c r="E2310" s="5569">
        <v>-43969838</v>
      </c>
      <c r="F2310" s="5569">
        <v>-44097984</v>
      </c>
      <c r="G2310" s="5569">
        <v>-44479785</v>
      </c>
      <c r="H2310" s="5569">
        <v>-44589799</v>
      </c>
      <c r="I2310" s="5569">
        <v>-45216825</v>
      </c>
      <c r="J2310" s="5569">
        <v>-46048301</v>
      </c>
      <c r="K2310" s="5569">
        <v>-45881699</v>
      </c>
      <c r="L2310" s="5569">
        <v>-45528436</v>
      </c>
      <c r="M2310" s="5569">
        <v>-46768301</v>
      </c>
      <c r="N2310" s="5569">
        <v>-46904814</v>
      </c>
      <c r="O2310" s="5569">
        <v>-47464864</v>
      </c>
      <c r="P2310" s="5569">
        <v>-47718202</v>
      </c>
      <c r="Q2310" s="5569">
        <v>-48336648</v>
      </c>
      <c r="R2310" s="5569">
        <v>-48399528</v>
      </c>
      <c r="S2310" s="5569">
        <v>-48729035</v>
      </c>
      <c r="T2310" s="5569">
        <v>-49142306</v>
      </c>
      <c r="U2310" s="5569">
        <v>-49769994</v>
      </c>
      <c r="V2310" s="5569">
        <v>-50448040</v>
      </c>
      <c r="W2310" s="5569">
        <v>-50766658</v>
      </c>
      <c r="X2310" s="5569">
        <v>-51211075</v>
      </c>
      <c r="Y2310" s="5569">
        <v>-51301526</v>
      </c>
      <c r="Z2310" s="5569">
        <v>-51818173</v>
      </c>
      <c r="AA2310" s="5569">
        <v>-52511286</v>
      </c>
      <c r="AB2310" s="5569">
        <v>-53081629</v>
      </c>
      <c r="AC2310" s="5569">
        <v>-54086241</v>
      </c>
      <c r="AD2310" s="5569">
        <v>-54340387</v>
      </c>
      <c r="AE2310" s="5569">
        <v>-54583236</v>
      </c>
      <c r="AF2310" s="5569">
        <v>-54971381</v>
      </c>
      <c r="AG2310" s="5569">
        <v>-55706662</v>
      </c>
      <c r="AH2310" s="5569">
        <v>-55857354</v>
      </c>
      <c r="AI2310" s="5569">
        <v>-56374854</v>
      </c>
      <c r="AJ2310" s="5569">
        <v>-56415987</v>
      </c>
      <c r="AK2310" s="5569">
        <v>-56751480</v>
      </c>
      <c r="AL2310" s="5569">
        <v>-57585880</v>
      </c>
      <c r="AM2310" s="5569">
        <v>-57870770</v>
      </c>
      <c r="AN2310" s="5569">
        <v>-58674547</v>
      </c>
      <c r="AO2310" s="5569">
        <v>-58524456</v>
      </c>
      <c r="AP2310" s="5569">
        <v>-59430947</v>
      </c>
      <c r="AQ2310" s="5569">
        <v>-59915684</v>
      </c>
      <c r="AR2310" s="5569">
        <v>-60631566</v>
      </c>
      <c r="AS2310" s="5569">
        <v>-61536248</v>
      </c>
      <c r="AT2310" s="5569">
        <v>-62202561</v>
      </c>
      <c r="AU2310" s="5569">
        <v>-62818235</v>
      </c>
      <c r="AV2310" s="5569">
        <v>-63545894</v>
      </c>
      <c r="AW2310" s="5569">
        <v>-64145613</v>
      </c>
    </row>
    <row r="2311" spans="1:49">
      <c r="A2311" s="5571"/>
      <c r="B2311" s="5563"/>
      <c r="C2311" s="5563"/>
      <c r="D2311" s="5563"/>
      <c r="E2311" s="5563"/>
      <c r="F2311" s="5563"/>
      <c r="G2311" s="5563"/>
      <c r="H2311" s="5563"/>
      <c r="I2311" s="5563"/>
      <c r="J2311" s="5563"/>
      <c r="K2311" s="5563"/>
      <c r="L2311" s="5563"/>
      <c r="M2311" s="5563"/>
      <c r="N2311" s="5563"/>
      <c r="O2311" s="5563"/>
      <c r="P2311" s="5563"/>
      <c r="Q2311" s="5563"/>
      <c r="R2311" s="5563"/>
      <c r="S2311" s="5563"/>
      <c r="T2311" s="5563"/>
      <c r="U2311" s="5563"/>
      <c r="V2311" s="5563"/>
      <c r="W2311" s="5563"/>
      <c r="X2311" s="5563"/>
      <c r="Y2311" s="5563"/>
      <c r="Z2311" s="5563"/>
      <c r="AA2311" s="5563"/>
      <c r="AB2311" s="5563"/>
      <c r="AC2311" s="5563"/>
      <c r="AD2311" s="5563"/>
      <c r="AE2311" s="5563"/>
      <c r="AF2311" s="5563"/>
      <c r="AG2311" s="5563"/>
      <c r="AH2311" s="5563"/>
      <c r="AI2311" s="5563"/>
      <c r="AJ2311" s="5563"/>
      <c r="AK2311" s="5563"/>
      <c r="AL2311" s="5563"/>
      <c r="AM2311" s="5563"/>
      <c r="AN2311" s="5563"/>
      <c r="AO2311" s="5563"/>
      <c r="AP2311" s="5563"/>
      <c r="AQ2311" s="5563"/>
      <c r="AR2311" s="5563"/>
      <c r="AS2311" s="5563"/>
      <c r="AT2311" s="5563"/>
      <c r="AU2311" s="5563"/>
      <c r="AV2311" s="5563"/>
      <c r="AW2311" s="5563"/>
    </row>
    <row r="2312" spans="1:49">
      <c r="A2312" s="5571" t="s">
        <v>4188</v>
      </c>
      <c r="B2312" s="5572">
        <v>1310045449</v>
      </c>
      <c r="C2312" s="5572">
        <v>1584939357</v>
      </c>
      <c r="D2312" s="5572">
        <v>1599769244</v>
      </c>
      <c r="E2312" s="5572">
        <v>1498486561</v>
      </c>
      <c r="F2312" s="5572">
        <v>1316842403</v>
      </c>
      <c r="G2312" s="5572">
        <v>1297814220</v>
      </c>
      <c r="H2312" s="5572">
        <v>1453893083</v>
      </c>
      <c r="I2312" s="5572">
        <v>1639669134</v>
      </c>
      <c r="J2312" s="5572">
        <v>1674771887</v>
      </c>
      <c r="K2312" s="5572">
        <v>1569852202</v>
      </c>
      <c r="L2312" s="5572">
        <v>1430713052</v>
      </c>
      <c r="M2312" s="5572">
        <v>1307996898</v>
      </c>
      <c r="N2312" s="5572">
        <v>1285153936</v>
      </c>
      <c r="O2312" s="5572">
        <v>1303153665</v>
      </c>
      <c r="P2312" s="5572">
        <v>2005869770</v>
      </c>
      <c r="Q2312" s="5572">
        <v>2098558648</v>
      </c>
      <c r="R2312" s="5572">
        <v>1723341774</v>
      </c>
      <c r="S2312" s="5572">
        <v>1606351648</v>
      </c>
      <c r="T2312" s="5572">
        <v>2153537652</v>
      </c>
      <c r="U2312" s="5572">
        <v>2097787445</v>
      </c>
      <c r="V2312" s="5572">
        <v>2139669880</v>
      </c>
      <c r="W2312" s="5572">
        <v>2334959644</v>
      </c>
      <c r="X2312" s="5572">
        <v>2432679963</v>
      </c>
      <c r="Y2312" s="5572">
        <v>2474254700</v>
      </c>
      <c r="Z2312" s="5572">
        <v>2338792899</v>
      </c>
      <c r="AA2312" s="5572">
        <v>2482815743</v>
      </c>
      <c r="AB2312" s="5572">
        <v>2509599002</v>
      </c>
      <c r="AC2312" s="5572">
        <v>2395822939</v>
      </c>
      <c r="AD2312" s="5572">
        <v>2512901939</v>
      </c>
      <c r="AE2312" s="5572">
        <v>2567092189</v>
      </c>
      <c r="AF2312" s="5572">
        <v>2645018974</v>
      </c>
      <c r="AG2312" s="5572">
        <v>2568435127</v>
      </c>
      <c r="AH2312" s="5572">
        <v>2598514072</v>
      </c>
      <c r="AI2312" s="5572">
        <v>2657901427</v>
      </c>
      <c r="AJ2312" s="5572">
        <v>2703265775</v>
      </c>
      <c r="AK2312" s="5572">
        <v>2610208301</v>
      </c>
      <c r="AL2312" s="5572">
        <v>2664863246</v>
      </c>
      <c r="AM2312" s="5572">
        <v>2649286824</v>
      </c>
      <c r="AN2312" s="5572">
        <v>2725875233</v>
      </c>
      <c r="AO2312" s="5572">
        <v>2674820539</v>
      </c>
      <c r="AP2312" s="5572">
        <v>2520734830</v>
      </c>
      <c r="AQ2312" s="5572">
        <v>2547813873</v>
      </c>
      <c r="AR2312" s="5572">
        <v>2619332187</v>
      </c>
      <c r="AS2312" s="5572">
        <v>2694481083</v>
      </c>
      <c r="AT2312" s="5572">
        <v>2640565047</v>
      </c>
      <c r="AU2312" s="5572">
        <v>2820154316</v>
      </c>
      <c r="AV2312" s="5572">
        <v>2961378104</v>
      </c>
      <c r="AW2312" s="5572">
        <v>2941904975</v>
      </c>
    </row>
    <row r="2313" spans="1:49">
      <c r="A2313" s="5573" t="s">
        <v>230</v>
      </c>
      <c r="B2313" s="5569">
        <v>0</v>
      </c>
      <c r="C2313" s="5569">
        <v>0</v>
      </c>
      <c r="D2313" s="5569">
        <v>0</v>
      </c>
      <c r="E2313" s="5569">
        <v>0</v>
      </c>
      <c r="F2313" s="5569">
        <v>0</v>
      </c>
      <c r="G2313" s="5569">
        <v>0</v>
      </c>
      <c r="H2313" s="5569">
        <v>0</v>
      </c>
      <c r="I2313" s="5569">
        <v>0</v>
      </c>
      <c r="J2313" s="5569">
        <v>0</v>
      </c>
      <c r="K2313" s="5569">
        <v>0</v>
      </c>
      <c r="L2313" s="5569">
        <v>0</v>
      </c>
      <c r="M2313" s="5569">
        <v>0</v>
      </c>
      <c r="N2313" s="5569">
        <v>0</v>
      </c>
      <c r="O2313" s="5569">
        <v>0</v>
      </c>
      <c r="P2313" s="5569">
        <v>0</v>
      </c>
      <c r="Q2313" s="5569">
        <v>0</v>
      </c>
      <c r="R2313" s="5569">
        <v>0</v>
      </c>
      <c r="S2313" s="5569">
        <v>0</v>
      </c>
      <c r="T2313" s="5569">
        <v>0</v>
      </c>
      <c r="U2313" s="5569">
        <v>0</v>
      </c>
      <c r="V2313" s="5569">
        <v>0</v>
      </c>
      <c r="W2313" s="5569">
        <v>0</v>
      </c>
      <c r="X2313" s="5569">
        <v>0</v>
      </c>
      <c r="Y2313" s="5569">
        <v>0</v>
      </c>
      <c r="Z2313" s="5569">
        <v>0</v>
      </c>
      <c r="AA2313" s="5569">
        <v>0</v>
      </c>
      <c r="AB2313" s="5569">
        <v>0</v>
      </c>
      <c r="AC2313" s="5569">
        <v>0</v>
      </c>
      <c r="AD2313" s="5569">
        <v>0</v>
      </c>
      <c r="AE2313" s="5569">
        <v>0</v>
      </c>
      <c r="AF2313" s="5569">
        <v>0</v>
      </c>
      <c r="AG2313" s="5569">
        <v>0</v>
      </c>
      <c r="AH2313" s="5569">
        <v>0</v>
      </c>
      <c r="AI2313" s="5569">
        <v>0</v>
      </c>
      <c r="AJ2313" s="5569">
        <v>0</v>
      </c>
      <c r="AK2313" s="5569">
        <v>0</v>
      </c>
      <c r="AL2313" s="5569">
        <v>0</v>
      </c>
      <c r="AM2313" s="5569">
        <v>0</v>
      </c>
      <c r="AN2313" s="5569">
        <v>0</v>
      </c>
      <c r="AO2313" s="5569">
        <v>0</v>
      </c>
      <c r="AP2313" s="5569">
        <v>0</v>
      </c>
      <c r="AQ2313" s="5569">
        <v>0</v>
      </c>
      <c r="AR2313" s="5569">
        <v>0</v>
      </c>
      <c r="AS2313" s="5569">
        <v>0</v>
      </c>
      <c r="AT2313" s="5569">
        <v>0</v>
      </c>
      <c r="AU2313" s="5569">
        <v>0</v>
      </c>
      <c r="AV2313" s="5569">
        <v>0</v>
      </c>
      <c r="AW2313" s="5569">
        <v>0</v>
      </c>
    </row>
    <row r="2314" spans="1:49">
      <c r="A2314" s="5573" t="s">
        <v>3156</v>
      </c>
      <c r="B2314" s="5569">
        <v>1310045449</v>
      </c>
      <c r="C2314" s="5569">
        <v>1584939357</v>
      </c>
      <c r="D2314" s="5569">
        <v>1599769244</v>
      </c>
      <c r="E2314" s="5569">
        <v>1498486561</v>
      </c>
      <c r="F2314" s="5569">
        <v>1316842403</v>
      </c>
      <c r="G2314" s="5569">
        <v>1297814220</v>
      </c>
      <c r="H2314" s="5569">
        <v>1453893083</v>
      </c>
      <c r="I2314" s="5569">
        <v>1639669134</v>
      </c>
      <c r="J2314" s="5569">
        <v>1674771887</v>
      </c>
      <c r="K2314" s="5569">
        <v>1569852202</v>
      </c>
      <c r="L2314" s="5569">
        <v>1430713052</v>
      </c>
      <c r="M2314" s="5569">
        <v>1307996898</v>
      </c>
      <c r="N2314" s="5569">
        <v>1285153936</v>
      </c>
      <c r="O2314" s="5569">
        <v>1303153665</v>
      </c>
      <c r="P2314" s="5569">
        <v>2005869770</v>
      </c>
      <c r="Q2314" s="5569">
        <v>2098558648</v>
      </c>
      <c r="R2314" s="5569">
        <v>1723341774</v>
      </c>
      <c r="S2314" s="5569">
        <v>1606351648</v>
      </c>
      <c r="T2314" s="5569">
        <v>2153537652</v>
      </c>
      <c r="U2314" s="5569">
        <v>2097787445</v>
      </c>
      <c r="V2314" s="5569">
        <v>2139669880</v>
      </c>
      <c r="W2314" s="5569">
        <v>2334959644</v>
      </c>
      <c r="X2314" s="5569">
        <v>2432679963</v>
      </c>
      <c r="Y2314" s="5569">
        <v>2474254700</v>
      </c>
      <c r="Z2314" s="5569">
        <v>2338792899</v>
      </c>
      <c r="AA2314" s="5569">
        <v>2482815743</v>
      </c>
      <c r="AB2314" s="5569">
        <v>2509599002</v>
      </c>
      <c r="AC2314" s="5569">
        <v>2395822939</v>
      </c>
      <c r="AD2314" s="5569">
        <v>2512901939</v>
      </c>
      <c r="AE2314" s="5569">
        <v>2567092189</v>
      </c>
      <c r="AF2314" s="5569">
        <v>2645018974</v>
      </c>
      <c r="AG2314" s="5569">
        <v>2568435127</v>
      </c>
      <c r="AH2314" s="5569">
        <v>2598514072</v>
      </c>
      <c r="AI2314" s="5569">
        <v>2657901427</v>
      </c>
      <c r="AJ2314" s="5569">
        <v>2703265775</v>
      </c>
      <c r="AK2314" s="5569">
        <v>2610208301</v>
      </c>
      <c r="AL2314" s="5569">
        <v>2664863246</v>
      </c>
      <c r="AM2314" s="5569">
        <v>2649286824</v>
      </c>
      <c r="AN2314" s="5569">
        <v>2725875233</v>
      </c>
      <c r="AO2314" s="5569">
        <v>2674820539</v>
      </c>
      <c r="AP2314" s="5569">
        <v>2520734830</v>
      </c>
      <c r="AQ2314" s="5569">
        <v>2547813873</v>
      </c>
      <c r="AR2314" s="5569">
        <v>2619332187</v>
      </c>
      <c r="AS2314" s="5569">
        <v>2694481083</v>
      </c>
      <c r="AT2314" s="5569">
        <v>2640565047</v>
      </c>
      <c r="AU2314" s="5569">
        <v>2820154316</v>
      </c>
      <c r="AV2314" s="5569">
        <v>2961378104</v>
      </c>
      <c r="AW2314" s="5569">
        <v>2941904975</v>
      </c>
    </row>
    <row r="2315" spans="1:49">
      <c r="A2315" s="5573" t="s">
        <v>3157</v>
      </c>
      <c r="B2315" s="5569">
        <v>0</v>
      </c>
      <c r="C2315" s="5569">
        <v>0</v>
      </c>
      <c r="D2315" s="5569">
        <v>0</v>
      </c>
      <c r="E2315" s="5569">
        <v>0</v>
      </c>
      <c r="F2315" s="5569">
        <v>0</v>
      </c>
      <c r="G2315" s="5569">
        <v>0</v>
      </c>
      <c r="H2315" s="5569">
        <v>0</v>
      </c>
      <c r="I2315" s="5569">
        <v>0</v>
      </c>
      <c r="J2315" s="5569">
        <v>0</v>
      </c>
      <c r="K2315" s="5569">
        <v>0</v>
      </c>
      <c r="L2315" s="5569">
        <v>0</v>
      </c>
      <c r="M2315" s="5569">
        <v>0</v>
      </c>
      <c r="N2315" s="5569">
        <v>0</v>
      </c>
      <c r="O2315" s="5569">
        <v>0</v>
      </c>
      <c r="P2315" s="5569">
        <v>0</v>
      </c>
      <c r="Q2315" s="5569">
        <v>0</v>
      </c>
      <c r="R2315" s="5569">
        <v>0</v>
      </c>
      <c r="S2315" s="5569">
        <v>0</v>
      </c>
      <c r="T2315" s="5569">
        <v>0</v>
      </c>
      <c r="U2315" s="5569">
        <v>0</v>
      </c>
      <c r="V2315" s="5569">
        <v>0</v>
      </c>
      <c r="W2315" s="5569">
        <v>0</v>
      </c>
      <c r="X2315" s="5569">
        <v>0</v>
      </c>
      <c r="Y2315" s="5569">
        <v>0</v>
      </c>
      <c r="Z2315" s="5569">
        <v>0</v>
      </c>
      <c r="AA2315" s="5569">
        <v>0</v>
      </c>
      <c r="AB2315" s="5569">
        <v>0</v>
      </c>
      <c r="AC2315" s="5569">
        <v>0</v>
      </c>
      <c r="AD2315" s="5569">
        <v>0</v>
      </c>
      <c r="AE2315" s="5569">
        <v>0</v>
      </c>
      <c r="AF2315" s="5569">
        <v>0</v>
      </c>
      <c r="AG2315" s="5569">
        <v>0</v>
      </c>
      <c r="AH2315" s="5569">
        <v>0</v>
      </c>
      <c r="AI2315" s="5569">
        <v>0</v>
      </c>
      <c r="AJ2315" s="5569">
        <v>0</v>
      </c>
      <c r="AK2315" s="5569">
        <v>0</v>
      </c>
      <c r="AL2315" s="5569">
        <v>0</v>
      </c>
      <c r="AM2315" s="5569">
        <v>0</v>
      </c>
      <c r="AN2315" s="5569">
        <v>0</v>
      </c>
      <c r="AO2315" s="5569">
        <v>0</v>
      </c>
      <c r="AP2315" s="5569">
        <v>0</v>
      </c>
      <c r="AQ2315" s="5569">
        <v>0</v>
      </c>
      <c r="AR2315" s="5569">
        <v>0</v>
      </c>
      <c r="AS2315" s="5569">
        <v>0</v>
      </c>
      <c r="AT2315" s="5569">
        <v>0</v>
      </c>
      <c r="AU2315" s="5569">
        <v>0</v>
      </c>
      <c r="AV2315" s="5569">
        <v>0</v>
      </c>
      <c r="AW2315" s="5569">
        <v>0</v>
      </c>
    </row>
    <row r="2316" spans="1:49">
      <c r="A2316" s="5573" t="s">
        <v>3158</v>
      </c>
      <c r="B2316" s="5569">
        <v>1310045449</v>
      </c>
      <c r="C2316" s="5569">
        <v>1584476371</v>
      </c>
      <c r="D2316" s="5569">
        <v>1597847509</v>
      </c>
      <c r="E2316" s="5569">
        <v>1495914626</v>
      </c>
      <c r="F2316" s="5569">
        <v>1314562753</v>
      </c>
      <c r="G2316" s="5569">
        <v>1296112206</v>
      </c>
      <c r="H2316" s="5569">
        <v>1452267052</v>
      </c>
      <c r="I2316" s="5569">
        <v>1638392154</v>
      </c>
      <c r="J2316" s="5569">
        <v>1673517749</v>
      </c>
      <c r="K2316" s="5569">
        <v>1568841396</v>
      </c>
      <c r="L2316" s="5569">
        <v>1430057977</v>
      </c>
      <c r="M2316" s="5569">
        <v>1307976823</v>
      </c>
      <c r="N2316" s="5569">
        <v>1285133832</v>
      </c>
      <c r="O2316" s="5569">
        <v>1303133661</v>
      </c>
      <c r="P2316" s="5569">
        <v>2005849733</v>
      </c>
      <c r="Q2316" s="5569">
        <v>2098558648</v>
      </c>
      <c r="R2316" s="5569">
        <v>1723341774</v>
      </c>
      <c r="S2316" s="5569">
        <v>1606351648</v>
      </c>
      <c r="T2316" s="5569">
        <v>2153537652</v>
      </c>
      <c r="U2316" s="5569">
        <v>2097787445</v>
      </c>
      <c r="V2316" s="5569">
        <v>2139669880</v>
      </c>
      <c r="W2316" s="5569">
        <v>2334959644</v>
      </c>
      <c r="X2316" s="5569">
        <v>2432679963</v>
      </c>
      <c r="Y2316" s="5569">
        <v>2474254700</v>
      </c>
      <c r="Z2316" s="5569">
        <v>2338792899</v>
      </c>
      <c r="AA2316" s="5569">
        <v>2482815743</v>
      </c>
      <c r="AB2316" s="5569">
        <v>2509599002</v>
      </c>
      <c r="AC2316" s="5569">
        <v>2395822939</v>
      </c>
      <c r="AD2316" s="5569">
        <v>2512901939</v>
      </c>
      <c r="AE2316" s="5569">
        <v>2567092189</v>
      </c>
      <c r="AF2316" s="5569">
        <v>2645018974</v>
      </c>
      <c r="AG2316" s="5569">
        <v>2568435127</v>
      </c>
      <c r="AH2316" s="5569">
        <v>2598514072</v>
      </c>
      <c r="AI2316" s="5569">
        <v>2657901427</v>
      </c>
      <c r="AJ2316" s="5569">
        <v>2703265775</v>
      </c>
      <c r="AK2316" s="5569">
        <v>2610208301</v>
      </c>
      <c r="AL2316" s="5569">
        <v>2664863246</v>
      </c>
      <c r="AM2316" s="5569">
        <v>2649286824</v>
      </c>
      <c r="AN2316" s="5569">
        <v>2725875233</v>
      </c>
      <c r="AO2316" s="5569">
        <v>2674820539</v>
      </c>
      <c r="AP2316" s="5569">
        <v>2520734830</v>
      </c>
      <c r="AQ2316" s="5569">
        <v>2547813873</v>
      </c>
      <c r="AR2316" s="5569">
        <v>2619332187</v>
      </c>
      <c r="AS2316" s="5569">
        <v>2694481083</v>
      </c>
      <c r="AT2316" s="5569">
        <v>2640565047</v>
      </c>
      <c r="AU2316" s="5569">
        <v>2820154316</v>
      </c>
      <c r="AV2316" s="5569">
        <v>2961378104</v>
      </c>
      <c r="AW2316" s="5569">
        <v>2941904975</v>
      </c>
    </row>
    <row r="2317" spans="1:49">
      <c r="A2317" s="5573" t="s">
        <v>3844</v>
      </c>
      <c r="B2317" s="5569">
        <v>0</v>
      </c>
      <c r="C2317" s="5569">
        <v>462986</v>
      </c>
      <c r="D2317" s="5569">
        <v>1921735</v>
      </c>
      <c r="E2317" s="5569">
        <v>2571935</v>
      </c>
      <c r="F2317" s="5569">
        <v>2279650</v>
      </c>
      <c r="G2317" s="5569">
        <v>1702014</v>
      </c>
      <c r="H2317" s="5569">
        <v>1626031</v>
      </c>
      <c r="I2317" s="5569">
        <v>1276980</v>
      </c>
      <c r="J2317" s="5569">
        <v>1254138</v>
      </c>
      <c r="K2317" s="5569">
        <v>1010806</v>
      </c>
      <c r="L2317" s="5569">
        <v>655075</v>
      </c>
      <c r="M2317" s="5569">
        <v>20075</v>
      </c>
      <c r="N2317" s="5569">
        <v>20104</v>
      </c>
      <c r="O2317" s="5569">
        <v>20004</v>
      </c>
      <c r="P2317" s="5569">
        <v>20037</v>
      </c>
      <c r="Q2317" s="5569">
        <v>0</v>
      </c>
      <c r="R2317" s="5569">
        <v>0</v>
      </c>
      <c r="S2317" s="5569">
        <v>0</v>
      </c>
      <c r="T2317" s="5569">
        <v>0</v>
      </c>
      <c r="U2317" s="5569">
        <v>0</v>
      </c>
      <c r="V2317" s="5569">
        <v>0</v>
      </c>
      <c r="W2317" s="5569">
        <v>0</v>
      </c>
      <c r="X2317" s="5569">
        <v>0</v>
      </c>
      <c r="Y2317" s="5569">
        <v>0</v>
      </c>
      <c r="Z2317" s="5569">
        <v>0</v>
      </c>
      <c r="AA2317" s="5569">
        <v>0</v>
      </c>
      <c r="AB2317" s="5569">
        <v>0</v>
      </c>
      <c r="AC2317" s="5569">
        <v>0</v>
      </c>
      <c r="AD2317" s="5569">
        <v>0</v>
      </c>
      <c r="AE2317" s="5569">
        <v>0</v>
      </c>
      <c r="AF2317" s="5569">
        <v>0</v>
      </c>
      <c r="AG2317" s="5569">
        <v>0</v>
      </c>
      <c r="AH2317" s="5569">
        <v>0</v>
      </c>
      <c r="AI2317" s="5569">
        <v>0</v>
      </c>
      <c r="AJ2317" s="5569">
        <v>0</v>
      </c>
      <c r="AK2317" s="5569">
        <v>0</v>
      </c>
      <c r="AL2317" s="5569">
        <v>0</v>
      </c>
      <c r="AM2317" s="5569">
        <v>0</v>
      </c>
      <c r="AN2317" s="5569">
        <v>0</v>
      </c>
      <c r="AO2317" s="5569">
        <v>0</v>
      </c>
      <c r="AP2317" s="5569">
        <v>0</v>
      </c>
      <c r="AQ2317" s="5569">
        <v>0</v>
      </c>
      <c r="AR2317" s="5569">
        <v>0</v>
      </c>
      <c r="AS2317" s="5569">
        <v>0</v>
      </c>
      <c r="AT2317" s="5569">
        <v>0</v>
      </c>
      <c r="AU2317" s="5569">
        <v>0</v>
      </c>
      <c r="AV2317" s="5569">
        <v>0</v>
      </c>
      <c r="AW2317" s="5569">
        <v>0</v>
      </c>
    </row>
    <row r="2318" spans="1:49">
      <c r="A2318" s="5573"/>
      <c r="B2318" s="5569"/>
      <c r="C2318" s="5569"/>
      <c r="D2318" s="5569"/>
      <c r="E2318" s="5569"/>
      <c r="F2318" s="5569"/>
      <c r="G2318" s="5569"/>
      <c r="H2318" s="5569"/>
      <c r="I2318" s="5569"/>
      <c r="J2318" s="5569"/>
      <c r="K2318" s="5569"/>
      <c r="L2318" s="5569"/>
      <c r="M2318" s="5569"/>
      <c r="N2318" s="5569"/>
      <c r="O2318" s="5569"/>
      <c r="P2318" s="5569"/>
      <c r="Q2318" s="5569"/>
      <c r="R2318" s="5569"/>
      <c r="S2318" s="5569"/>
      <c r="T2318" s="5569"/>
      <c r="U2318" s="5569"/>
      <c r="V2318" s="5569"/>
      <c r="W2318" s="5569"/>
      <c r="X2318" s="5569"/>
      <c r="Y2318" s="5569"/>
      <c r="Z2318" s="5569"/>
      <c r="AA2318" s="5569"/>
      <c r="AB2318" s="5569"/>
      <c r="AC2318" s="5569"/>
      <c r="AD2318" s="5569"/>
      <c r="AE2318" s="5569"/>
      <c r="AF2318" s="5569"/>
      <c r="AG2318" s="5569"/>
      <c r="AH2318" s="5569"/>
      <c r="AI2318" s="5569"/>
      <c r="AJ2318" s="5569"/>
      <c r="AK2318" s="5569"/>
      <c r="AL2318" s="5569"/>
      <c r="AM2318" s="5569"/>
      <c r="AN2318" s="5569"/>
      <c r="AO2318" s="5569"/>
      <c r="AP2318" s="5569"/>
      <c r="AQ2318" s="5569"/>
      <c r="AR2318" s="5569"/>
      <c r="AS2318" s="5569"/>
      <c r="AT2318" s="5569"/>
      <c r="AU2318" s="5569"/>
      <c r="AV2318" s="5569"/>
      <c r="AW2318" s="5569"/>
    </row>
    <row r="2319" spans="1:49">
      <c r="A2319" s="5571" t="s">
        <v>104</v>
      </c>
      <c r="B2319" s="5569"/>
      <c r="C2319" s="5569"/>
      <c r="D2319" s="5569"/>
      <c r="E2319" s="5569"/>
      <c r="F2319" s="5569"/>
      <c r="G2319" s="5569"/>
      <c r="H2319" s="5569"/>
      <c r="I2319" s="5569"/>
      <c r="J2319" s="5569"/>
      <c r="K2319" s="5569"/>
      <c r="L2319" s="5569"/>
      <c r="M2319" s="5569"/>
      <c r="N2319" s="5569"/>
      <c r="O2319" s="5569"/>
      <c r="P2319" s="5569"/>
      <c r="Q2319" s="5569"/>
      <c r="R2319" s="5569"/>
      <c r="S2319" s="5569"/>
      <c r="T2319" s="5569"/>
      <c r="U2319" s="5569"/>
      <c r="V2319" s="5569"/>
      <c r="W2319" s="5569"/>
      <c r="X2319" s="5569"/>
      <c r="Y2319" s="5569"/>
      <c r="Z2319" s="5569"/>
      <c r="AA2319" s="5569"/>
      <c r="AB2319" s="5569"/>
      <c r="AC2319" s="5569"/>
      <c r="AD2319" s="5569"/>
      <c r="AE2319" s="5569"/>
      <c r="AF2319" s="5569"/>
      <c r="AG2319" s="5569"/>
      <c r="AH2319" s="5569"/>
      <c r="AI2319" s="5569"/>
      <c r="AJ2319" s="5569"/>
      <c r="AK2319" s="5569"/>
      <c r="AL2319" s="5569"/>
      <c r="AM2319" s="5569"/>
      <c r="AN2319" s="5569"/>
      <c r="AO2319" s="5569"/>
      <c r="AP2319" s="5569"/>
      <c r="AQ2319" s="5569"/>
      <c r="AR2319" s="5569"/>
      <c r="AS2319" s="5569"/>
      <c r="AT2319" s="5569"/>
      <c r="AU2319" s="5569"/>
      <c r="AV2319" s="5569"/>
      <c r="AW2319" s="5569"/>
    </row>
    <row r="2320" spans="1:49">
      <c r="A2320" s="5571" t="s">
        <v>105</v>
      </c>
      <c r="B2320" s="5572">
        <v>194701958</v>
      </c>
      <c r="C2320" s="5572">
        <v>195243072</v>
      </c>
      <c r="D2320" s="5572">
        <v>195089217</v>
      </c>
      <c r="E2320" s="5572">
        <v>195803754</v>
      </c>
      <c r="F2320" s="5572">
        <v>197090450</v>
      </c>
      <c r="G2320" s="5572">
        <v>199202466</v>
      </c>
      <c r="H2320" s="5572">
        <v>200312604</v>
      </c>
      <c r="I2320" s="5572">
        <v>201800634</v>
      </c>
      <c r="J2320" s="5572">
        <v>203175298</v>
      </c>
      <c r="K2320" s="5572">
        <v>204169548</v>
      </c>
      <c r="L2320" s="5572">
        <v>206222210</v>
      </c>
      <c r="M2320" s="5572">
        <v>209065447</v>
      </c>
      <c r="N2320" s="5572">
        <v>210777690</v>
      </c>
      <c r="O2320" s="5572">
        <v>212686804</v>
      </c>
      <c r="P2320" s="5572">
        <v>214750857</v>
      </c>
      <c r="Q2320" s="5572">
        <v>216620729</v>
      </c>
      <c r="R2320" s="5572">
        <v>217606758</v>
      </c>
      <c r="S2320" s="5572">
        <v>219309378</v>
      </c>
      <c r="T2320" s="5572">
        <v>220836393</v>
      </c>
      <c r="U2320" s="5572">
        <v>222289644</v>
      </c>
      <c r="V2320" s="5572">
        <v>224023120</v>
      </c>
      <c r="W2320" s="5572">
        <v>225315610</v>
      </c>
      <c r="X2320" s="5572">
        <v>227429170</v>
      </c>
      <c r="Y2320" s="5572">
        <v>228624132</v>
      </c>
      <c r="Z2320" s="5572">
        <v>230151386</v>
      </c>
      <c r="AA2320" s="5572">
        <v>231976867</v>
      </c>
      <c r="AB2320" s="5572">
        <v>233706725</v>
      </c>
      <c r="AC2320" s="5572">
        <v>235775058</v>
      </c>
      <c r="AD2320" s="5572">
        <v>237177985</v>
      </c>
      <c r="AE2320" s="5572">
        <v>240289153</v>
      </c>
      <c r="AF2320" s="5572">
        <v>241726949</v>
      </c>
      <c r="AG2320" s="5572">
        <v>243922031</v>
      </c>
      <c r="AH2320" s="5572">
        <v>245309844</v>
      </c>
      <c r="AI2320" s="5572">
        <v>247172899</v>
      </c>
      <c r="AJ2320" s="5572">
        <v>248637470</v>
      </c>
      <c r="AK2320" s="5572">
        <v>256875912</v>
      </c>
      <c r="AL2320" s="5572">
        <v>260099225</v>
      </c>
      <c r="AM2320" s="5572">
        <v>261335369</v>
      </c>
      <c r="AN2320" s="5572">
        <v>263715885</v>
      </c>
      <c r="AO2320" s="5572">
        <v>264268687</v>
      </c>
      <c r="AP2320" s="5572">
        <v>267110859</v>
      </c>
      <c r="AQ2320" s="5572">
        <v>269261294</v>
      </c>
      <c r="AR2320" s="5572">
        <v>271577942</v>
      </c>
      <c r="AS2320" s="5572">
        <v>274902702</v>
      </c>
      <c r="AT2320" s="5572">
        <v>276413188</v>
      </c>
      <c r="AU2320" s="5572">
        <v>279358808</v>
      </c>
      <c r="AV2320" s="5572">
        <v>282224231</v>
      </c>
      <c r="AW2320" s="5572">
        <v>284887774</v>
      </c>
    </row>
    <row r="2321" spans="1:49">
      <c r="A2321" s="5571"/>
      <c r="B2321" s="5572"/>
      <c r="C2321" s="5572"/>
      <c r="D2321" s="5572"/>
      <c r="E2321" s="5572"/>
      <c r="F2321" s="5572"/>
      <c r="G2321" s="5572"/>
      <c r="H2321" s="5572"/>
      <c r="I2321" s="5572"/>
      <c r="J2321" s="5572"/>
      <c r="K2321" s="5572"/>
      <c r="L2321" s="5572"/>
      <c r="M2321" s="5572"/>
      <c r="N2321" s="5572"/>
      <c r="O2321" s="5572"/>
      <c r="P2321" s="5572"/>
      <c r="Q2321" s="5572"/>
      <c r="R2321" s="5572"/>
      <c r="S2321" s="5572"/>
      <c r="T2321" s="5572"/>
      <c r="U2321" s="5572"/>
      <c r="V2321" s="5572"/>
      <c r="W2321" s="5572"/>
      <c r="X2321" s="5572"/>
      <c r="Y2321" s="5572"/>
      <c r="Z2321" s="5572"/>
      <c r="AA2321" s="5572"/>
      <c r="AB2321" s="5572"/>
      <c r="AC2321" s="5572"/>
      <c r="AD2321" s="5572"/>
      <c r="AE2321" s="5572"/>
      <c r="AF2321" s="5572"/>
      <c r="AG2321" s="5572"/>
      <c r="AH2321" s="5572"/>
      <c r="AI2321" s="5572"/>
      <c r="AJ2321" s="5572"/>
      <c r="AK2321" s="5572"/>
      <c r="AL2321" s="5572"/>
      <c r="AM2321" s="5572"/>
      <c r="AN2321" s="5572"/>
      <c r="AO2321" s="5572"/>
      <c r="AP2321" s="5572"/>
      <c r="AQ2321" s="5572"/>
      <c r="AR2321" s="5572"/>
      <c r="AS2321" s="5572"/>
      <c r="AT2321" s="5572"/>
      <c r="AU2321" s="5572"/>
      <c r="AV2321" s="5572"/>
      <c r="AW2321" s="5572"/>
    </row>
    <row r="2322" spans="1:49">
      <c r="A2322" s="5571" t="s">
        <v>254</v>
      </c>
      <c r="B2322" s="5572"/>
      <c r="C2322" s="5572"/>
      <c r="D2322" s="5572"/>
      <c r="E2322" s="5572"/>
      <c r="F2322" s="5572"/>
      <c r="G2322" s="5572"/>
      <c r="H2322" s="5572"/>
      <c r="I2322" s="5572"/>
      <c r="J2322" s="5572"/>
      <c r="K2322" s="5572"/>
      <c r="L2322" s="5572"/>
      <c r="M2322" s="5572"/>
      <c r="N2322" s="5572"/>
      <c r="O2322" s="5572"/>
      <c r="P2322" s="5572"/>
      <c r="Q2322" s="5572"/>
      <c r="R2322" s="5572"/>
      <c r="S2322" s="5572"/>
      <c r="T2322" s="5572"/>
      <c r="U2322" s="5572"/>
      <c r="V2322" s="5572"/>
      <c r="W2322" s="5572"/>
      <c r="X2322" s="5572"/>
      <c r="Y2322" s="5572"/>
      <c r="Z2322" s="5572"/>
      <c r="AA2322" s="5572"/>
      <c r="AB2322" s="5572"/>
      <c r="AC2322" s="5572"/>
      <c r="AD2322" s="5572"/>
      <c r="AE2322" s="5572"/>
      <c r="AF2322" s="5572"/>
      <c r="AG2322" s="5572"/>
      <c r="AH2322" s="5572"/>
      <c r="AI2322" s="5572"/>
      <c r="AJ2322" s="5572"/>
      <c r="AK2322" s="5572"/>
      <c r="AL2322" s="5572"/>
      <c r="AM2322" s="5572"/>
      <c r="AN2322" s="5572"/>
      <c r="AO2322" s="5572"/>
      <c r="AP2322" s="5572"/>
      <c r="AQ2322" s="5572"/>
      <c r="AR2322" s="5572"/>
      <c r="AS2322" s="5572"/>
      <c r="AT2322" s="5572"/>
      <c r="AU2322" s="5572"/>
      <c r="AV2322" s="5572"/>
      <c r="AW2322" s="5572"/>
    </row>
    <row r="2323" spans="1:49">
      <c r="A2323" s="5571" t="s">
        <v>251</v>
      </c>
      <c r="B2323" s="5572">
        <v>0</v>
      </c>
      <c r="C2323" s="5572">
        <v>0</v>
      </c>
      <c r="D2323" s="5572">
        <v>0</v>
      </c>
      <c r="E2323" s="5572">
        <v>0</v>
      </c>
      <c r="F2323" s="5572">
        <v>5605</v>
      </c>
      <c r="G2323" s="5572">
        <v>0</v>
      </c>
      <c r="H2323" s="5572">
        <v>0</v>
      </c>
      <c r="I2323" s="5572">
        <v>0</v>
      </c>
      <c r="J2323" s="5572">
        <v>0</v>
      </c>
      <c r="K2323" s="5572">
        <v>0</v>
      </c>
      <c r="L2323" s="5572">
        <v>84441</v>
      </c>
      <c r="M2323" s="5572">
        <v>0</v>
      </c>
      <c r="N2323" s="5572">
        <v>0</v>
      </c>
      <c r="O2323" s="5572">
        <v>4214</v>
      </c>
      <c r="P2323" s="5572">
        <v>0</v>
      </c>
      <c r="Q2323" s="5572">
        <v>0</v>
      </c>
      <c r="R2323" s="5572">
        <v>173513</v>
      </c>
      <c r="S2323" s="5572">
        <v>0</v>
      </c>
      <c r="T2323" s="5572">
        <v>207454</v>
      </c>
      <c r="U2323" s="5572">
        <v>0</v>
      </c>
      <c r="V2323" s="5572">
        <v>0</v>
      </c>
      <c r="W2323" s="5572">
        <v>86234</v>
      </c>
      <c r="X2323" s="5572">
        <v>0</v>
      </c>
      <c r="Y2323" s="5572">
        <v>97927</v>
      </c>
      <c r="Z2323" s="5572">
        <v>0</v>
      </c>
      <c r="AA2323" s="5572">
        <v>0</v>
      </c>
      <c r="AB2323" s="5572">
        <v>2090</v>
      </c>
      <c r="AC2323" s="5572">
        <v>53096</v>
      </c>
      <c r="AD2323" s="5572">
        <v>7956</v>
      </c>
      <c r="AE2323" s="5572">
        <v>0</v>
      </c>
      <c r="AF2323" s="5572">
        <v>0</v>
      </c>
      <c r="AG2323" s="5572">
        <v>0</v>
      </c>
      <c r="AH2323" s="5572">
        <v>0</v>
      </c>
      <c r="AI2323" s="5572">
        <v>0</v>
      </c>
      <c r="AJ2323" s="5572">
        <v>26206</v>
      </c>
      <c r="AK2323" s="5572">
        <v>155273</v>
      </c>
      <c r="AL2323" s="5572">
        <v>0</v>
      </c>
      <c r="AM2323" s="5572">
        <v>0</v>
      </c>
      <c r="AN2323" s="5572">
        <v>2436393</v>
      </c>
      <c r="AO2323" s="5572">
        <v>178130</v>
      </c>
      <c r="AP2323" s="5572">
        <v>0</v>
      </c>
      <c r="AQ2323" s="5572">
        <v>921352</v>
      </c>
      <c r="AR2323" s="5572">
        <v>0</v>
      </c>
      <c r="AS2323" s="5572">
        <v>0</v>
      </c>
      <c r="AT2323" s="5572">
        <v>0</v>
      </c>
      <c r="AU2323" s="5572">
        <v>0</v>
      </c>
      <c r="AV2323" s="5572">
        <v>116407</v>
      </c>
      <c r="AW2323" s="5572">
        <v>0</v>
      </c>
    </row>
    <row r="2324" spans="1:49">
      <c r="A2324" s="5571"/>
      <c r="B2324" s="5572"/>
      <c r="C2324" s="5572"/>
      <c r="D2324" s="5572"/>
      <c r="E2324" s="5572"/>
      <c r="F2324" s="5572"/>
      <c r="G2324" s="5572"/>
      <c r="H2324" s="5572"/>
      <c r="I2324" s="5572"/>
      <c r="J2324" s="5572"/>
      <c r="K2324" s="5572"/>
      <c r="L2324" s="5572"/>
      <c r="M2324" s="5572"/>
      <c r="N2324" s="5572"/>
      <c r="O2324" s="5572"/>
      <c r="P2324" s="5572"/>
      <c r="Q2324" s="5572"/>
      <c r="R2324" s="5572"/>
      <c r="S2324" s="5572"/>
      <c r="T2324" s="5572"/>
      <c r="U2324" s="5572"/>
      <c r="V2324" s="5572"/>
      <c r="W2324" s="5572"/>
      <c r="X2324" s="5572"/>
      <c r="Y2324" s="5572"/>
      <c r="Z2324" s="5572"/>
      <c r="AA2324" s="5572"/>
      <c r="AB2324" s="5572"/>
      <c r="AC2324" s="5572"/>
      <c r="AD2324" s="5572"/>
      <c r="AE2324" s="5572"/>
      <c r="AF2324" s="5572"/>
      <c r="AG2324" s="5572"/>
      <c r="AH2324" s="5572"/>
      <c r="AI2324" s="5572"/>
      <c r="AJ2324" s="5572"/>
      <c r="AK2324" s="5572"/>
      <c r="AL2324" s="5572"/>
      <c r="AM2324" s="5572"/>
      <c r="AN2324" s="5572"/>
      <c r="AO2324" s="5572"/>
      <c r="AP2324" s="5572"/>
      <c r="AQ2324" s="5572"/>
      <c r="AR2324" s="5572"/>
      <c r="AS2324" s="5572"/>
      <c r="AT2324" s="5572"/>
      <c r="AU2324" s="5572"/>
      <c r="AV2324" s="5572"/>
      <c r="AW2324" s="5572"/>
    </row>
    <row r="2325" spans="1:49">
      <c r="A2325" s="5571" t="s">
        <v>255</v>
      </c>
      <c r="B2325" s="5572">
        <v>1949100789</v>
      </c>
      <c r="C2325" s="5572">
        <v>2085743641</v>
      </c>
      <c r="D2325" s="5572">
        <v>1244848382</v>
      </c>
      <c r="E2325" s="5572">
        <v>1248642684</v>
      </c>
      <c r="F2325" s="5572">
        <v>1222321687</v>
      </c>
      <c r="G2325" s="5572">
        <v>1241723921</v>
      </c>
      <c r="H2325" s="5572">
        <v>1281876590</v>
      </c>
      <c r="I2325" s="5572">
        <v>1324755011</v>
      </c>
      <c r="J2325" s="5572">
        <v>1266803020</v>
      </c>
      <c r="K2325" s="5572">
        <v>1278789860</v>
      </c>
      <c r="L2325" s="5572">
        <v>1281131713</v>
      </c>
      <c r="M2325" s="5572">
        <v>1333374321</v>
      </c>
      <c r="N2325" s="5572">
        <v>1479852392</v>
      </c>
      <c r="O2325" s="5572">
        <v>1336750649</v>
      </c>
      <c r="P2325" s="5572">
        <v>2016234829</v>
      </c>
      <c r="Q2325" s="5572">
        <v>2253339261</v>
      </c>
      <c r="R2325" s="5572">
        <v>1845648428</v>
      </c>
      <c r="S2325" s="5572">
        <v>1754976198</v>
      </c>
      <c r="T2325" s="5572">
        <v>2177516312</v>
      </c>
      <c r="U2325" s="5572">
        <v>2141928034</v>
      </c>
      <c r="V2325" s="5572">
        <v>1890658623</v>
      </c>
      <c r="W2325" s="5572">
        <v>2074743445</v>
      </c>
      <c r="X2325" s="5572">
        <v>2182215350</v>
      </c>
      <c r="Y2325" s="5572">
        <v>2232858096</v>
      </c>
      <c r="Z2325" s="5572">
        <v>2070803263</v>
      </c>
      <c r="AA2325" s="5572">
        <v>2236795655</v>
      </c>
      <c r="AB2325" s="5572">
        <v>2267667853</v>
      </c>
      <c r="AC2325" s="5572">
        <v>2217960439</v>
      </c>
      <c r="AD2325" s="5572">
        <v>2209202680</v>
      </c>
      <c r="AE2325" s="5572">
        <v>2216965938</v>
      </c>
      <c r="AF2325" s="5572">
        <v>2310341590</v>
      </c>
      <c r="AG2325" s="5572">
        <v>2272124628</v>
      </c>
      <c r="AH2325" s="5572">
        <v>2319326574</v>
      </c>
      <c r="AI2325" s="5572">
        <v>2416114455</v>
      </c>
      <c r="AJ2325" s="5572">
        <v>2477070109</v>
      </c>
      <c r="AK2325" s="5572">
        <v>2388121310</v>
      </c>
      <c r="AL2325" s="5572">
        <v>2584122347</v>
      </c>
      <c r="AM2325" s="5572">
        <v>2560220872</v>
      </c>
      <c r="AN2325" s="5572">
        <v>2716312216</v>
      </c>
      <c r="AO2325" s="5572">
        <v>2756898565</v>
      </c>
      <c r="AP2325" s="5572">
        <v>2616382181</v>
      </c>
      <c r="AQ2325" s="5572">
        <v>2654051628</v>
      </c>
      <c r="AR2325" s="5572">
        <v>2703116453</v>
      </c>
      <c r="AS2325" s="5572">
        <v>2799664221</v>
      </c>
      <c r="AT2325" s="5572">
        <v>2751315510</v>
      </c>
      <c r="AU2325" s="5572">
        <v>2970930872</v>
      </c>
      <c r="AV2325" s="5572">
        <v>3169260521</v>
      </c>
      <c r="AW2325" s="5572">
        <v>3099542510</v>
      </c>
    </row>
    <row r="2326" spans="1:49">
      <c r="A2326" s="5571"/>
      <c r="B2326" s="5572"/>
      <c r="C2326" s="5572"/>
      <c r="D2326" s="5572"/>
      <c r="E2326" s="5572"/>
      <c r="F2326" s="5572"/>
      <c r="G2326" s="5572"/>
      <c r="H2326" s="5572"/>
      <c r="I2326" s="5572"/>
      <c r="J2326" s="5572"/>
      <c r="K2326" s="5572"/>
      <c r="L2326" s="5572"/>
      <c r="M2326" s="5572"/>
      <c r="N2326" s="5572"/>
      <c r="O2326" s="5572"/>
      <c r="P2326" s="5572"/>
      <c r="Q2326" s="5572"/>
      <c r="R2326" s="5572"/>
      <c r="S2326" s="5572"/>
      <c r="T2326" s="5572"/>
      <c r="U2326" s="5572"/>
      <c r="V2326" s="5572"/>
      <c r="W2326" s="5572"/>
      <c r="X2326" s="5572"/>
      <c r="Y2326" s="5572"/>
      <c r="Z2326" s="5572"/>
      <c r="AA2326" s="5572"/>
      <c r="AB2326" s="5572"/>
      <c r="AC2326" s="5572"/>
      <c r="AD2326" s="5572"/>
      <c r="AE2326" s="5572"/>
      <c r="AF2326" s="5572"/>
      <c r="AG2326" s="5572"/>
      <c r="AH2326" s="5572"/>
      <c r="AI2326" s="5572"/>
      <c r="AJ2326" s="5572"/>
      <c r="AK2326" s="5572"/>
      <c r="AL2326" s="5572"/>
      <c r="AM2326" s="5572"/>
      <c r="AN2326" s="5572"/>
      <c r="AO2326" s="5572"/>
      <c r="AP2326" s="5572"/>
      <c r="AQ2326" s="5572"/>
      <c r="AR2326" s="5572"/>
      <c r="AS2326" s="5572"/>
      <c r="AT2326" s="5572"/>
      <c r="AU2326" s="5572"/>
      <c r="AV2326" s="5572"/>
      <c r="AW2326" s="5572"/>
    </row>
    <row r="2327" spans="1:49">
      <c r="A2327" s="5571" t="s">
        <v>256</v>
      </c>
      <c r="B2327" s="5572">
        <v>1847210</v>
      </c>
      <c r="C2327" s="5572">
        <v>266246</v>
      </c>
      <c r="D2327" s="5572">
        <v>267017</v>
      </c>
      <c r="E2327" s="5572">
        <v>276477</v>
      </c>
      <c r="F2327" s="5572">
        <v>283268</v>
      </c>
      <c r="G2327" s="5572">
        <v>1732703</v>
      </c>
      <c r="H2327" s="5572">
        <v>2875188</v>
      </c>
      <c r="I2327" s="5572">
        <v>0</v>
      </c>
      <c r="J2327" s="5572">
        <v>3303600</v>
      </c>
      <c r="K2327" s="5572">
        <v>3329803</v>
      </c>
      <c r="L2327" s="5572">
        <v>3752208</v>
      </c>
      <c r="M2327" s="5572">
        <v>4054280</v>
      </c>
      <c r="N2327" s="5572">
        <v>4351791</v>
      </c>
      <c r="O2327" s="5572">
        <v>4388575</v>
      </c>
      <c r="P2327" s="5572">
        <v>4708539</v>
      </c>
      <c r="Q2327" s="5572">
        <v>5011920</v>
      </c>
      <c r="R2327" s="5572">
        <v>5062312</v>
      </c>
      <c r="S2327" s="5572">
        <v>264305</v>
      </c>
      <c r="T2327" s="5572">
        <v>266924</v>
      </c>
      <c r="U2327" s="5572">
        <v>268333</v>
      </c>
      <c r="V2327" s="5572">
        <v>280756</v>
      </c>
      <c r="W2327" s="5572">
        <v>419997</v>
      </c>
      <c r="X2327" s="5572">
        <v>701475</v>
      </c>
      <c r="Y2327" s="5572">
        <v>996541</v>
      </c>
      <c r="Z2327" s="5572">
        <v>1001001</v>
      </c>
      <c r="AA2327" s="5572">
        <v>1312800</v>
      </c>
      <c r="AB2327" s="5572">
        <v>1318913</v>
      </c>
      <c r="AC2327" s="5572">
        <v>1330395</v>
      </c>
      <c r="AD2327" s="5572">
        <v>1338597</v>
      </c>
      <c r="AE2327" s="5572">
        <v>2047881</v>
      </c>
      <c r="AF2327" s="5572">
        <v>3371642</v>
      </c>
      <c r="AG2327" s="5572">
        <v>3868403</v>
      </c>
      <c r="AH2327" s="5572">
        <v>3911796</v>
      </c>
      <c r="AI2327" s="5572">
        <v>12463</v>
      </c>
      <c r="AJ2327" s="5572">
        <v>456263</v>
      </c>
      <c r="AK2327" s="5572">
        <v>1066377</v>
      </c>
      <c r="AL2327" s="5572">
        <v>1079325</v>
      </c>
      <c r="AM2327" s="5572">
        <v>1291021</v>
      </c>
      <c r="AN2327" s="5572">
        <v>1410525</v>
      </c>
      <c r="AO2327" s="5572">
        <v>1741370</v>
      </c>
      <c r="AP2327" s="5572">
        <v>1758406</v>
      </c>
      <c r="AQ2327" s="5572">
        <v>2083644</v>
      </c>
      <c r="AR2327" s="5572">
        <v>2100108</v>
      </c>
      <c r="AS2327" s="5572">
        <v>2124633</v>
      </c>
      <c r="AT2327" s="5572">
        <v>2133940</v>
      </c>
      <c r="AU2327" s="5572">
        <v>2157025</v>
      </c>
      <c r="AV2327" s="5572">
        <v>2178542</v>
      </c>
      <c r="AW2327" s="5572">
        <v>2205936</v>
      </c>
    </row>
    <row r="2328" spans="1:49">
      <c r="A2328" s="5571"/>
      <c r="B2328" s="5572"/>
      <c r="C2328" s="5572"/>
      <c r="D2328" s="5572"/>
      <c r="E2328" s="5572"/>
      <c r="F2328" s="5572"/>
      <c r="G2328" s="5572"/>
      <c r="H2328" s="5572"/>
      <c r="I2328" s="5572"/>
      <c r="J2328" s="5572"/>
      <c r="K2328" s="5572"/>
      <c r="L2328" s="5572"/>
      <c r="M2328" s="5572"/>
      <c r="N2328" s="5572"/>
      <c r="O2328" s="5572"/>
      <c r="P2328" s="5572"/>
      <c r="Q2328" s="5572"/>
      <c r="R2328" s="5572"/>
      <c r="S2328" s="5572"/>
      <c r="T2328" s="5572"/>
      <c r="U2328" s="5572"/>
      <c r="V2328" s="5572"/>
      <c r="W2328" s="5572"/>
      <c r="X2328" s="5572"/>
      <c r="Y2328" s="5572"/>
      <c r="Z2328" s="5572"/>
      <c r="AA2328" s="5572"/>
      <c r="AB2328" s="5572"/>
      <c r="AC2328" s="5572"/>
      <c r="AD2328" s="5572"/>
      <c r="AE2328" s="5572"/>
      <c r="AF2328" s="5572"/>
      <c r="AG2328" s="5572"/>
      <c r="AH2328" s="5572"/>
      <c r="AI2328" s="5572"/>
      <c r="AJ2328" s="5572"/>
      <c r="AK2328" s="5572"/>
      <c r="AL2328" s="5572"/>
      <c r="AM2328" s="5572"/>
      <c r="AN2328" s="5572"/>
      <c r="AO2328" s="5572"/>
      <c r="AP2328" s="5572"/>
      <c r="AQ2328" s="5572"/>
      <c r="AR2328" s="5572"/>
      <c r="AS2328" s="5572"/>
      <c r="AT2328" s="5572"/>
      <c r="AU2328" s="5572"/>
      <c r="AV2328" s="5572"/>
      <c r="AW2328" s="5572"/>
    </row>
    <row r="2329" spans="1:49">
      <c r="A2329" s="5571" t="s">
        <v>82</v>
      </c>
      <c r="B2329" s="5572">
        <v>1224048197</v>
      </c>
      <c r="C2329" s="5572">
        <v>1226112893</v>
      </c>
      <c r="D2329" s="5572">
        <v>1227461492</v>
      </c>
      <c r="E2329" s="5572">
        <v>1226039836</v>
      </c>
      <c r="F2329" s="5572">
        <v>1250010570</v>
      </c>
      <c r="G2329" s="5572">
        <v>1250455096</v>
      </c>
      <c r="H2329" s="5572">
        <v>1256068227</v>
      </c>
      <c r="I2329" s="5572">
        <v>1250691837</v>
      </c>
      <c r="J2329" s="5572">
        <v>1247433638</v>
      </c>
      <c r="K2329" s="5572">
        <v>1288280795</v>
      </c>
      <c r="L2329" s="5572">
        <v>1382734978</v>
      </c>
      <c r="M2329" s="5572">
        <v>1388149419</v>
      </c>
      <c r="N2329" s="5572">
        <v>1390367525</v>
      </c>
      <c r="O2329" s="5572">
        <v>1394964976</v>
      </c>
      <c r="P2329" s="5572">
        <v>1402433709</v>
      </c>
      <c r="Q2329" s="5572">
        <v>1411399610</v>
      </c>
      <c r="R2329" s="5572">
        <v>1414135866</v>
      </c>
      <c r="S2329" s="5572">
        <v>1433392300</v>
      </c>
      <c r="T2329" s="5572">
        <v>1526107412</v>
      </c>
      <c r="U2329" s="5572">
        <v>1535909415</v>
      </c>
      <c r="V2329" s="5572">
        <v>1545496726</v>
      </c>
      <c r="W2329" s="5572">
        <v>1485328809</v>
      </c>
      <c r="X2329" s="5572">
        <v>1511607229</v>
      </c>
      <c r="Y2329" s="5572">
        <v>1515068232</v>
      </c>
      <c r="Z2329" s="5572">
        <v>1516945966</v>
      </c>
      <c r="AA2329" s="5572">
        <v>1519149641</v>
      </c>
      <c r="AB2329" s="5572">
        <v>1575920542</v>
      </c>
      <c r="AC2329" s="5572">
        <v>1584321494</v>
      </c>
      <c r="AD2329" s="5572">
        <v>1578271940</v>
      </c>
      <c r="AE2329" s="5572">
        <v>1592175909</v>
      </c>
      <c r="AF2329" s="5572">
        <v>1599752141</v>
      </c>
      <c r="AG2329" s="5572">
        <v>1667000537</v>
      </c>
      <c r="AH2329" s="5572">
        <v>1666411771</v>
      </c>
      <c r="AI2329" s="5572">
        <v>1670455360</v>
      </c>
      <c r="AJ2329" s="5572">
        <v>1756711827</v>
      </c>
      <c r="AK2329" s="5572">
        <v>1762738281</v>
      </c>
      <c r="AL2329" s="5572">
        <v>1768481341</v>
      </c>
      <c r="AM2329" s="5572">
        <v>1790382500</v>
      </c>
      <c r="AN2329" s="5572">
        <v>1812126707</v>
      </c>
      <c r="AO2329" s="5572">
        <v>1796178914</v>
      </c>
      <c r="AP2329" s="5572">
        <v>1793800928</v>
      </c>
      <c r="AQ2329" s="5572">
        <v>1801127493</v>
      </c>
      <c r="AR2329" s="5572">
        <v>1948016239</v>
      </c>
      <c r="AS2329" s="5572">
        <v>1954658847</v>
      </c>
      <c r="AT2329" s="5572">
        <v>1941842206</v>
      </c>
      <c r="AU2329" s="5572">
        <v>1948307612</v>
      </c>
      <c r="AV2329" s="5572">
        <v>1973435075</v>
      </c>
      <c r="AW2329" s="5572">
        <v>1911471379</v>
      </c>
    </row>
    <row r="2330" spans="1:49">
      <c r="A2330" s="5571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571" t="s">
        <v>83</v>
      </c>
      <c r="B2331" s="5572">
        <v>6515007</v>
      </c>
      <c r="C2331" s="5572">
        <v>6515007</v>
      </c>
      <c r="D2331" s="5572">
        <v>6515007</v>
      </c>
      <c r="E2331" s="5572">
        <v>6504788</v>
      </c>
      <c r="F2331" s="5572">
        <v>6504788</v>
      </c>
      <c r="G2331" s="5572">
        <v>6724580</v>
      </c>
      <c r="H2331" s="5572">
        <v>6724580</v>
      </c>
      <c r="I2331" s="5572">
        <v>7011244</v>
      </c>
      <c r="J2331" s="5572">
        <v>7011244</v>
      </c>
      <c r="K2331" s="5572">
        <v>7011244</v>
      </c>
      <c r="L2331" s="5572">
        <v>7000815</v>
      </c>
      <c r="M2331" s="5572">
        <v>7000815</v>
      </c>
      <c r="N2331" s="5572">
        <v>7000815</v>
      </c>
      <c r="O2331" s="5572">
        <v>7000815</v>
      </c>
      <c r="P2331" s="5572">
        <v>7000815</v>
      </c>
      <c r="Q2331" s="5572">
        <v>6990452</v>
      </c>
      <c r="R2331" s="5572">
        <v>6990452</v>
      </c>
      <c r="S2331" s="5572">
        <v>6990452</v>
      </c>
      <c r="T2331" s="5572">
        <v>6990452</v>
      </c>
      <c r="U2331" s="5572">
        <v>6980054</v>
      </c>
      <c r="V2331" s="5572">
        <v>6980054</v>
      </c>
      <c r="W2331" s="5572">
        <v>6980054</v>
      </c>
      <c r="X2331" s="5572">
        <v>6980054</v>
      </c>
      <c r="Y2331" s="5572">
        <v>6963784</v>
      </c>
      <c r="Z2331" s="5572">
        <v>6963784</v>
      </c>
      <c r="AA2331" s="5572">
        <v>6963784</v>
      </c>
      <c r="AB2331" s="5572">
        <v>6963784</v>
      </c>
      <c r="AC2331" s="5572">
        <v>6953038</v>
      </c>
      <c r="AD2331" s="5572">
        <v>6953038</v>
      </c>
      <c r="AE2331" s="5572">
        <v>6953038</v>
      </c>
      <c r="AF2331" s="5572">
        <v>6953038</v>
      </c>
      <c r="AG2331" s="5572">
        <v>6942512</v>
      </c>
      <c r="AH2331" s="5572">
        <v>6942512</v>
      </c>
      <c r="AI2331" s="5572">
        <v>6942512</v>
      </c>
      <c r="AJ2331" s="5572">
        <v>6942512</v>
      </c>
      <c r="AK2331" s="5572">
        <v>6931393</v>
      </c>
      <c r="AL2331" s="5572">
        <v>6931393</v>
      </c>
      <c r="AM2331" s="5572">
        <v>6931393</v>
      </c>
      <c r="AN2331" s="5572">
        <v>6931393</v>
      </c>
      <c r="AO2331" s="5572">
        <v>6920448</v>
      </c>
      <c r="AP2331" s="5572">
        <v>6920448</v>
      </c>
      <c r="AQ2331" s="5572">
        <v>6920448</v>
      </c>
      <c r="AR2331" s="5572">
        <v>6920448</v>
      </c>
      <c r="AS2331" s="5572">
        <v>6909554</v>
      </c>
      <c r="AT2331" s="5572">
        <v>6909554</v>
      </c>
      <c r="AU2331" s="5572">
        <v>6909554</v>
      </c>
      <c r="AV2331" s="5572">
        <v>7131520</v>
      </c>
      <c r="AW2331" s="5572">
        <v>9031183</v>
      </c>
    </row>
    <row r="2332" spans="1:49">
      <c r="A2332" s="5571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571" t="s">
        <v>84</v>
      </c>
      <c r="B2333" s="5572">
        <v>7177600767</v>
      </c>
      <c r="C2333" s="5572">
        <v>7532044172</v>
      </c>
      <c r="D2333" s="5572">
        <v>6702637083</v>
      </c>
      <c r="E2333" s="5572">
        <v>6716075034</v>
      </c>
      <c r="F2333" s="5572">
        <v>6756934803</v>
      </c>
      <c r="G2333" s="5572">
        <v>6833113460</v>
      </c>
      <c r="H2333" s="5572">
        <v>6961262363</v>
      </c>
      <c r="I2333" s="5572">
        <v>7032085627</v>
      </c>
      <c r="J2333" s="5572">
        <v>7058321183</v>
      </c>
      <c r="K2333" s="5572">
        <v>7124357409</v>
      </c>
      <c r="L2333" s="5572">
        <v>7291050767</v>
      </c>
      <c r="M2333" s="5572">
        <v>7433565989</v>
      </c>
      <c r="N2333" s="5572">
        <v>7723162982</v>
      </c>
      <c r="O2333" s="5572">
        <v>7703314652</v>
      </c>
      <c r="P2333" s="5572">
        <v>8475621401</v>
      </c>
      <c r="Q2333" s="5572">
        <v>8858584241</v>
      </c>
      <c r="R2333" s="5572">
        <v>8550626609</v>
      </c>
      <c r="S2333" s="5572">
        <v>8655111766</v>
      </c>
      <c r="T2333" s="5572">
        <v>9211388649</v>
      </c>
      <c r="U2333" s="5572">
        <v>9331203125</v>
      </c>
      <c r="V2333" s="5572">
        <v>9094908781</v>
      </c>
      <c r="W2333" s="5572">
        <v>9350646635</v>
      </c>
      <c r="X2333" s="5572">
        <v>9638774839</v>
      </c>
      <c r="Y2333" s="5572">
        <v>9721720256</v>
      </c>
      <c r="Z2333" s="5572">
        <v>9651650035</v>
      </c>
      <c r="AA2333" s="5572">
        <v>9857856001</v>
      </c>
      <c r="AB2333" s="5572">
        <v>9964695049</v>
      </c>
      <c r="AC2333" s="5572">
        <v>10057565576</v>
      </c>
      <c r="AD2333" s="5572">
        <v>10081331534</v>
      </c>
      <c r="AE2333" s="5572">
        <v>10115559067</v>
      </c>
      <c r="AF2333" s="5572">
        <v>10237689040</v>
      </c>
      <c r="AG2333" s="5572">
        <v>10254426551</v>
      </c>
      <c r="AH2333" s="5572">
        <v>10315183897</v>
      </c>
      <c r="AI2333" s="5572">
        <v>10490215822</v>
      </c>
      <c r="AJ2333" s="5572">
        <v>10700686670</v>
      </c>
      <c r="AK2333" s="5572">
        <v>10662185473</v>
      </c>
      <c r="AL2333" s="5572">
        <v>10927046378</v>
      </c>
      <c r="AM2333" s="5572">
        <v>10895904885</v>
      </c>
      <c r="AN2333" s="5572">
        <v>11069603311</v>
      </c>
      <c r="AO2333" s="5572">
        <v>10968753929</v>
      </c>
      <c r="AP2333" s="5572">
        <v>10772116422</v>
      </c>
      <c r="AQ2333" s="5572">
        <v>10843267241</v>
      </c>
      <c r="AR2333" s="5572">
        <v>11076212460</v>
      </c>
      <c r="AS2333" s="5572">
        <v>11310159031</v>
      </c>
      <c r="AT2333" s="5572">
        <v>11337951637</v>
      </c>
      <c r="AU2333" s="5572">
        <v>11729282622</v>
      </c>
      <c r="AV2333" s="5572">
        <v>12077288205</v>
      </c>
      <c r="AW2333" s="5572">
        <v>12011786015</v>
      </c>
    </row>
    <row r="2334" spans="1:49">
      <c r="A2334" s="5571"/>
      <c r="B2334" s="5572"/>
      <c r="C2334" s="5572"/>
      <c r="D2334" s="5572"/>
      <c r="E2334" s="5572"/>
      <c r="F2334" s="5572"/>
      <c r="G2334" s="5572"/>
      <c r="H2334" s="5572"/>
      <c r="I2334" s="5572"/>
      <c r="J2334" s="5572"/>
      <c r="K2334" s="5572"/>
      <c r="L2334" s="5572"/>
      <c r="M2334" s="5572"/>
      <c r="N2334" s="5572"/>
      <c r="O2334" s="5572"/>
      <c r="P2334" s="5572"/>
      <c r="Q2334" s="5572"/>
      <c r="R2334" s="5572"/>
      <c r="S2334" s="5572"/>
      <c r="T2334" s="5572"/>
      <c r="U2334" s="5572"/>
      <c r="V2334" s="5572"/>
      <c r="W2334" s="5572"/>
      <c r="X2334" s="5572"/>
      <c r="Y2334" s="5572"/>
      <c r="Z2334" s="5572"/>
      <c r="AA2334" s="5572"/>
      <c r="AB2334" s="5572"/>
      <c r="AC2334" s="5572"/>
      <c r="AD2334" s="5572"/>
      <c r="AE2334" s="5572"/>
      <c r="AF2334" s="5572"/>
      <c r="AG2334" s="5572"/>
      <c r="AH2334" s="5572"/>
      <c r="AI2334" s="5572"/>
      <c r="AJ2334" s="5572"/>
      <c r="AK2334" s="5572"/>
      <c r="AL2334" s="5572"/>
      <c r="AM2334" s="5572"/>
      <c r="AN2334" s="5572"/>
      <c r="AO2334" s="5572"/>
      <c r="AP2334" s="5572"/>
      <c r="AQ2334" s="5572"/>
      <c r="AR2334" s="5572"/>
      <c r="AS2334" s="5572"/>
      <c r="AT2334" s="5572"/>
      <c r="AU2334" s="5572"/>
      <c r="AV2334" s="5572"/>
      <c r="AW2334" s="5572"/>
    </row>
    <row r="2335" spans="1:49">
      <c r="A2335" s="5571" t="s">
        <v>85</v>
      </c>
      <c r="B2335" s="5572">
        <v>1953983822</v>
      </c>
      <c r="C2335" s="5572">
        <v>1963975238</v>
      </c>
      <c r="D2335" s="5572">
        <v>1955457984</v>
      </c>
      <c r="E2335" s="5572">
        <v>1939509699</v>
      </c>
      <c r="F2335" s="5572">
        <v>1971445800</v>
      </c>
      <c r="G2335" s="5572">
        <v>1981908215</v>
      </c>
      <c r="H2335" s="5572">
        <v>2004610636</v>
      </c>
      <c r="I2335" s="5572">
        <v>1989263127</v>
      </c>
      <c r="J2335" s="5572">
        <v>2014938566</v>
      </c>
      <c r="K2335" s="5572">
        <v>1936275414</v>
      </c>
      <c r="L2335" s="5572">
        <v>1927013641</v>
      </c>
      <c r="M2335" s="5572">
        <v>1953740543</v>
      </c>
      <c r="N2335" s="5572">
        <v>1944325481</v>
      </c>
      <c r="O2335" s="5572">
        <v>1977929448</v>
      </c>
      <c r="P2335" s="5572">
        <v>2045013885</v>
      </c>
      <c r="Q2335" s="5572">
        <v>2092462131</v>
      </c>
      <c r="R2335" s="5572">
        <v>2107497200</v>
      </c>
      <c r="S2335" s="5572">
        <v>1571574702</v>
      </c>
      <c r="T2335" s="5572">
        <v>1613736252</v>
      </c>
      <c r="U2335" s="5572">
        <v>1541090757</v>
      </c>
      <c r="V2335" s="5572">
        <v>1564969805</v>
      </c>
      <c r="W2335" s="5572">
        <v>1505467161</v>
      </c>
      <c r="X2335" s="5572">
        <v>1446871181</v>
      </c>
      <c r="Y2335" s="5572">
        <v>1497141355</v>
      </c>
      <c r="Z2335" s="5572">
        <v>1424152886</v>
      </c>
      <c r="AA2335" s="5572">
        <v>1444097556</v>
      </c>
      <c r="AB2335" s="5572">
        <v>1494318284</v>
      </c>
      <c r="AC2335" s="5572">
        <v>1551664295</v>
      </c>
      <c r="AD2335" s="5572">
        <v>1632652678</v>
      </c>
      <c r="AE2335" s="5572">
        <v>1608067951</v>
      </c>
      <c r="AF2335" s="5572">
        <v>1617596293</v>
      </c>
      <c r="AG2335" s="5572">
        <v>1611975894</v>
      </c>
      <c r="AH2335" s="5572">
        <v>1728428561</v>
      </c>
      <c r="AI2335" s="5572">
        <v>1726475807</v>
      </c>
      <c r="AJ2335" s="5572">
        <v>1600860800</v>
      </c>
      <c r="AK2335" s="5572">
        <v>1555881228</v>
      </c>
      <c r="AL2335" s="5572">
        <v>1546311663</v>
      </c>
      <c r="AM2335" s="5572">
        <v>1545326975</v>
      </c>
      <c r="AN2335" s="5572">
        <v>1526188706</v>
      </c>
      <c r="AO2335" s="5572">
        <v>1507730821</v>
      </c>
      <c r="AP2335" s="5572">
        <v>1579274650</v>
      </c>
      <c r="AQ2335" s="5572">
        <v>1592453931</v>
      </c>
      <c r="AR2335" s="5572">
        <v>1574621787</v>
      </c>
      <c r="AS2335" s="5572">
        <v>1500667998</v>
      </c>
      <c r="AT2335" s="5572">
        <v>1418776494</v>
      </c>
      <c r="AU2335" s="5572">
        <v>1350326423</v>
      </c>
      <c r="AV2335" s="5572">
        <v>1344315001</v>
      </c>
      <c r="AW2335" s="5572">
        <v>1377893148</v>
      </c>
    </row>
    <row r="2336" spans="1:49">
      <c r="A2336" s="5571" t="s">
        <v>75</v>
      </c>
      <c r="B2336" s="5572"/>
      <c r="C2336" s="5572"/>
      <c r="D2336" s="5572"/>
      <c r="E2336" s="5572"/>
      <c r="F2336" s="5572"/>
      <c r="G2336" s="5572"/>
      <c r="H2336" s="5572"/>
      <c r="I2336" s="5572"/>
      <c r="J2336" s="5572"/>
      <c r="K2336" s="5572"/>
      <c r="L2336" s="5572"/>
      <c r="M2336" s="5572"/>
      <c r="N2336" s="5572"/>
      <c r="O2336" s="5572"/>
      <c r="P2336" s="5572"/>
      <c r="Q2336" s="5572"/>
      <c r="R2336" s="5572"/>
      <c r="S2336" s="5572"/>
      <c r="T2336" s="5572"/>
      <c r="U2336" s="5572"/>
      <c r="V2336" s="5572"/>
      <c r="W2336" s="5572"/>
      <c r="X2336" s="5572"/>
      <c r="Y2336" s="5572"/>
      <c r="Z2336" s="5572"/>
      <c r="AA2336" s="5572"/>
      <c r="AB2336" s="5572"/>
      <c r="AC2336" s="5572"/>
      <c r="AD2336" s="5572"/>
      <c r="AE2336" s="5572"/>
      <c r="AF2336" s="5572"/>
      <c r="AG2336" s="5572"/>
      <c r="AH2336" s="5572"/>
      <c r="AI2336" s="5572"/>
      <c r="AJ2336" s="5572"/>
      <c r="AK2336" s="5572"/>
      <c r="AL2336" s="5572"/>
      <c r="AM2336" s="5572"/>
      <c r="AN2336" s="5572"/>
      <c r="AO2336" s="5572"/>
      <c r="AP2336" s="5572"/>
      <c r="AQ2336" s="5572"/>
      <c r="AR2336" s="5572"/>
      <c r="AS2336" s="5572"/>
      <c r="AT2336" s="5572"/>
      <c r="AU2336" s="5572"/>
      <c r="AV2336" s="5572"/>
      <c r="AW2336" s="5572"/>
    </row>
    <row r="2337" spans="1:49">
      <c r="A2337" s="5571" t="s">
        <v>86</v>
      </c>
      <c r="B2337" s="5572">
        <v>9131584589</v>
      </c>
      <c r="C2337" s="5572">
        <v>9496019410</v>
      </c>
      <c r="D2337" s="5572">
        <v>8658095067</v>
      </c>
      <c r="E2337" s="5572">
        <v>8655584733</v>
      </c>
      <c r="F2337" s="5572">
        <v>8728380603</v>
      </c>
      <c r="G2337" s="5572">
        <v>8815021675</v>
      </c>
      <c r="H2337" s="5572">
        <v>8965872999</v>
      </c>
      <c r="I2337" s="5572">
        <v>9021348754</v>
      </c>
      <c r="J2337" s="5572">
        <v>9073259749</v>
      </c>
      <c r="K2337" s="5572">
        <v>9060632823</v>
      </c>
      <c r="L2337" s="5572">
        <v>9218064408</v>
      </c>
      <c r="M2337" s="5572">
        <v>9387306532</v>
      </c>
      <c r="N2337" s="5572">
        <v>9667488463</v>
      </c>
      <c r="O2337" s="5572">
        <v>9681244100</v>
      </c>
      <c r="P2337" s="5572">
        <v>10520635286</v>
      </c>
      <c r="Q2337" s="5572">
        <v>10951046372</v>
      </c>
      <c r="R2337" s="5572">
        <v>10658123809</v>
      </c>
      <c r="S2337" s="5572">
        <v>10226686468</v>
      </c>
      <c r="T2337" s="5572">
        <v>10825124901</v>
      </c>
      <c r="U2337" s="5572">
        <v>10872293882</v>
      </c>
      <c r="V2337" s="5572">
        <v>10659878586</v>
      </c>
      <c r="W2337" s="5572">
        <v>10856113796</v>
      </c>
      <c r="X2337" s="5572">
        <v>11085646020</v>
      </c>
      <c r="Y2337" s="5572">
        <v>11218861611</v>
      </c>
      <c r="Z2337" s="5572">
        <v>11075802921</v>
      </c>
      <c r="AA2337" s="5572">
        <v>11301953557</v>
      </c>
      <c r="AB2337" s="5572">
        <v>11459013333</v>
      </c>
      <c r="AC2337" s="5572">
        <v>11609229871</v>
      </c>
      <c r="AD2337" s="5572">
        <v>11713984212</v>
      </c>
      <c r="AE2337" s="5572">
        <v>11723627018</v>
      </c>
      <c r="AF2337" s="5572">
        <v>11855285333</v>
      </c>
      <c r="AG2337" s="5572">
        <v>11866402445</v>
      </c>
      <c r="AH2337" s="5572">
        <v>12043612458</v>
      </c>
      <c r="AI2337" s="5572">
        <v>12216691629</v>
      </c>
      <c r="AJ2337" s="5572">
        <v>12301547470</v>
      </c>
      <c r="AK2337" s="5572">
        <v>12218066701</v>
      </c>
      <c r="AL2337" s="5572">
        <v>12473358041</v>
      </c>
      <c r="AM2337" s="5572">
        <v>12441231860</v>
      </c>
      <c r="AN2337" s="5572">
        <v>12595792017</v>
      </c>
      <c r="AO2337" s="5572">
        <v>12476484750</v>
      </c>
      <c r="AP2337" s="5572">
        <v>12351391072</v>
      </c>
      <c r="AQ2337" s="5572">
        <v>12435721172</v>
      </c>
      <c r="AR2337" s="5572">
        <v>12650834247</v>
      </c>
      <c r="AS2337" s="5572">
        <v>12810827029</v>
      </c>
      <c r="AT2337" s="5572">
        <v>12756728131</v>
      </c>
      <c r="AU2337" s="5572">
        <v>13079609045</v>
      </c>
      <c r="AV2337" s="5572">
        <v>13421603206</v>
      </c>
      <c r="AW2337" s="5572">
        <v>13389679163</v>
      </c>
    </row>
    <row r="2338" spans="1:49">
      <c r="A2338" s="5575"/>
      <c r="B2338" s="5563"/>
      <c r="C2338" s="5563"/>
      <c r="D2338" s="5563"/>
      <c r="E2338" s="5563"/>
      <c r="F2338" s="5563"/>
      <c r="G2338" s="5563"/>
      <c r="H2338" s="5563"/>
      <c r="I2338" s="5563"/>
      <c r="J2338" s="5563"/>
      <c r="K2338" s="5563"/>
      <c r="L2338" s="5563"/>
      <c r="M2338" s="5563"/>
      <c r="N2338" s="5563"/>
      <c r="O2338" s="5563"/>
      <c r="P2338" s="5563"/>
      <c r="Q2338" s="5563"/>
      <c r="R2338" s="5563"/>
      <c r="S2338" s="5563"/>
      <c r="T2338" s="5563"/>
      <c r="U2338" s="5563"/>
      <c r="V2338" s="5563"/>
      <c r="W2338" s="5563"/>
      <c r="X2338" s="5563"/>
      <c r="Y2338" s="5563"/>
      <c r="Z2338" s="5563"/>
      <c r="AA2338" s="5563"/>
      <c r="AB2338" s="5563"/>
      <c r="AC2338" s="5563"/>
      <c r="AD2338" s="5563"/>
      <c r="AE2338" s="5563"/>
      <c r="AF2338" s="5563"/>
      <c r="AG2338" s="5563"/>
      <c r="AH2338" s="5563"/>
      <c r="AI2338" s="5563"/>
      <c r="AJ2338" s="5563"/>
      <c r="AK2338" s="5563"/>
      <c r="AL2338" s="5563"/>
      <c r="AM2338" s="5563"/>
      <c r="AN2338" s="5563"/>
      <c r="AO2338" s="5563"/>
      <c r="AP2338" s="5563"/>
      <c r="AQ2338" s="5563"/>
      <c r="AR2338" s="5563"/>
      <c r="AS2338" s="5563"/>
      <c r="AT2338" s="5563"/>
      <c r="AU2338" s="5563"/>
      <c r="AV2338" s="5563"/>
      <c r="AW2338" s="5563"/>
    </row>
    <row r="2339" spans="1:49">
      <c r="A2339" s="5571" t="s">
        <v>87</v>
      </c>
      <c r="B2339" s="5576">
        <v>59.819499999999998</v>
      </c>
      <c r="C2339" s="5576">
        <v>60.0075</v>
      </c>
      <c r="D2339" s="5576">
        <v>60.090800000000002</v>
      </c>
      <c r="E2339" s="5576">
        <v>60.331200000000003</v>
      </c>
      <c r="F2339" s="5576">
        <v>60.774500000000003</v>
      </c>
      <c r="G2339" s="5576">
        <v>61.452199999999998</v>
      </c>
      <c r="H2339" s="5576">
        <v>61.834800000000001</v>
      </c>
      <c r="I2339" s="5576">
        <v>62.207999999999998</v>
      </c>
      <c r="J2339" s="5576">
        <v>62.479300000000002</v>
      </c>
      <c r="K2339" s="5576">
        <v>62.8992</v>
      </c>
      <c r="L2339" s="5576">
        <v>63.768799999999999</v>
      </c>
      <c r="M2339" s="5576">
        <v>64.469700000000003</v>
      </c>
      <c r="N2339" s="5576">
        <v>65.069500000000005</v>
      </c>
      <c r="O2339" s="5576">
        <v>65.619500000000002</v>
      </c>
      <c r="P2339" s="5576">
        <v>66.316699999999997</v>
      </c>
      <c r="Q2339" s="5576">
        <v>66.834999999999994</v>
      </c>
      <c r="R2339" s="5576">
        <v>67.185000000000002</v>
      </c>
      <c r="S2339" s="5576">
        <v>67.724999999999994</v>
      </c>
      <c r="T2339" s="5576">
        <v>68.174999999999997</v>
      </c>
      <c r="U2339" s="5576">
        <v>68.534999999999997</v>
      </c>
      <c r="V2339" s="5576">
        <v>68.984999999999999</v>
      </c>
      <c r="W2339" s="5576">
        <v>69.375</v>
      </c>
      <c r="X2339" s="5576">
        <v>70.034999999999997</v>
      </c>
      <c r="Y2339" s="5576">
        <v>70.454999999999998</v>
      </c>
      <c r="Z2339" s="5576">
        <v>70.875</v>
      </c>
      <c r="AA2339" s="5576">
        <v>71.355000000000004</v>
      </c>
      <c r="AB2339" s="5576">
        <v>71.834999999999994</v>
      </c>
      <c r="AC2339" s="5576">
        <v>72.314999999999998</v>
      </c>
      <c r="AD2339" s="5576">
        <v>72.765000000000001</v>
      </c>
      <c r="AE2339" s="5576">
        <v>73.155000000000001</v>
      </c>
      <c r="AF2339" s="5576">
        <v>73.575000000000003</v>
      </c>
      <c r="AG2339" s="5576">
        <v>74.174999999999997</v>
      </c>
      <c r="AH2339" s="5576">
        <v>74.644999999999996</v>
      </c>
      <c r="AI2339" s="5576">
        <v>75.185000000000002</v>
      </c>
      <c r="AJ2339" s="5576">
        <v>75.715000000000003</v>
      </c>
      <c r="AK2339" s="5576">
        <v>76.174999999999997</v>
      </c>
      <c r="AL2339" s="5576">
        <v>77.096699999999998</v>
      </c>
      <c r="AM2339" s="5576">
        <v>77.459999999999994</v>
      </c>
      <c r="AN2339" s="5576">
        <v>78.088300000000004</v>
      </c>
      <c r="AO2339" s="5576">
        <v>78.328299999999999</v>
      </c>
      <c r="AP2339" s="5576">
        <v>79.093299999999999</v>
      </c>
      <c r="AQ2339" s="5576">
        <v>79.728300000000004</v>
      </c>
      <c r="AR2339" s="5576">
        <v>80.3583</v>
      </c>
      <c r="AS2339" s="5576">
        <v>81.296700000000001</v>
      </c>
      <c r="AT2339" s="5576">
        <v>81.651700000000005</v>
      </c>
      <c r="AU2339" s="5576">
        <v>82.534999999999997</v>
      </c>
      <c r="AV2339" s="5576">
        <v>83.3583</v>
      </c>
      <c r="AW2339" s="5576">
        <v>84.144999999999996</v>
      </c>
    </row>
    <row r="2340" spans="1:49">
      <c r="A2340" s="5571"/>
      <c r="B2340" s="5576"/>
      <c r="C2340" s="5576"/>
      <c r="D2340" s="5576"/>
      <c r="E2340" s="5576"/>
      <c r="F2340" s="5576"/>
      <c r="G2340" s="5576"/>
      <c r="H2340" s="5576"/>
      <c r="I2340" s="5576"/>
      <c r="J2340" s="5576"/>
      <c r="K2340" s="5576"/>
      <c r="L2340" s="5576"/>
      <c r="M2340" s="5576"/>
      <c r="N2340" s="5576"/>
      <c r="O2340" s="5576"/>
      <c r="P2340" s="5576"/>
      <c r="Q2340" s="5576"/>
      <c r="R2340" s="5576"/>
      <c r="S2340" s="5576"/>
      <c r="T2340" s="5576"/>
      <c r="U2340" s="5576"/>
      <c r="V2340" s="5576"/>
      <c r="W2340" s="5576"/>
      <c r="X2340" s="5576"/>
      <c r="Y2340" s="5576"/>
      <c r="Z2340" s="5576"/>
      <c r="AA2340" s="5576"/>
      <c r="AB2340" s="5576"/>
      <c r="AC2340" s="5576"/>
      <c r="AD2340" s="5576"/>
      <c r="AE2340" s="5576"/>
      <c r="AF2340" s="5576"/>
      <c r="AG2340" s="5576"/>
      <c r="AH2340" s="5576"/>
      <c r="AI2340" s="5576"/>
      <c r="AJ2340" s="5576"/>
      <c r="AK2340" s="5576"/>
      <c r="AL2340" s="5576"/>
      <c r="AM2340" s="5576"/>
      <c r="AN2340" s="5576"/>
      <c r="AO2340" s="5576"/>
      <c r="AP2340" s="5576"/>
      <c r="AQ2340" s="5576"/>
      <c r="AR2340" s="5576"/>
      <c r="AS2340" s="5576"/>
      <c r="AT2340" s="5576"/>
      <c r="AU2340" s="5576"/>
      <c r="AV2340" s="5576"/>
      <c r="AW2340" s="5576"/>
    </row>
    <row r="2341" spans="1:49">
      <c r="A2341" s="5578"/>
      <c r="B2341" s="5569"/>
      <c r="C2341" s="5569"/>
      <c r="D2341" s="5569"/>
      <c r="E2341" s="5569"/>
      <c r="F2341" s="5569"/>
      <c r="G2341" s="5569"/>
      <c r="H2341" s="5569"/>
      <c r="I2341" s="5569"/>
      <c r="J2341" s="5569"/>
      <c r="K2341" s="5569"/>
      <c r="L2341" s="5569"/>
      <c r="M2341" s="5569"/>
      <c r="N2341" s="5569"/>
      <c r="O2341" s="5569"/>
      <c r="P2341" s="5569"/>
      <c r="Q2341" s="5569"/>
      <c r="R2341" s="5569"/>
      <c r="S2341" s="5569"/>
      <c r="T2341" s="5569"/>
      <c r="U2341" s="5569"/>
      <c r="V2341" s="5569"/>
      <c r="W2341" s="5569"/>
      <c r="X2341" s="5569"/>
      <c r="Y2341" s="5569"/>
      <c r="Z2341" s="5569"/>
      <c r="AA2341" s="5569"/>
      <c r="AB2341" s="5569"/>
      <c r="AC2341" s="5569"/>
      <c r="AD2341" s="5569"/>
      <c r="AE2341" s="5569"/>
      <c r="AF2341" s="5569"/>
      <c r="AG2341" s="5569"/>
      <c r="AH2341" s="5569"/>
      <c r="AI2341" s="5569"/>
      <c r="AJ2341" s="5569"/>
      <c r="AK2341" s="5569"/>
      <c r="AL2341" s="5569"/>
      <c r="AM2341" s="5569"/>
      <c r="AN2341" s="5569"/>
      <c r="AO2341" s="5569"/>
      <c r="AP2341" s="5569"/>
      <c r="AQ2341" s="5569"/>
      <c r="AR2341" s="5569"/>
      <c r="AS2341" s="5569"/>
      <c r="AT2341" s="5569"/>
      <c r="AU2341" s="5569"/>
      <c r="AV2341" s="5569"/>
      <c r="AW2341" s="5569"/>
    </row>
    <row r="2342" spans="1:49">
      <c r="A2342" s="5568"/>
      <c r="B2342" s="5563"/>
      <c r="C2342" s="5563"/>
      <c r="D2342" s="5563"/>
      <c r="E2342" s="5563"/>
      <c r="F2342" s="5563"/>
      <c r="G2342" s="5563"/>
      <c r="H2342" s="5563"/>
      <c r="I2342" s="5563"/>
      <c r="J2342" s="5563"/>
      <c r="K2342" s="5563"/>
      <c r="L2342" s="5563"/>
      <c r="M2342" s="5563"/>
      <c r="N2342" s="5563"/>
      <c r="O2342" s="5563"/>
      <c r="P2342" s="5563"/>
      <c r="Q2342" s="5563"/>
      <c r="R2342" s="5563"/>
      <c r="S2342" s="5563"/>
      <c r="T2342" s="5563"/>
      <c r="U2342" s="5563"/>
      <c r="V2342" s="5563"/>
      <c r="W2342" s="5563"/>
      <c r="X2342" s="5563"/>
      <c r="Y2342" s="5563"/>
      <c r="Z2342" s="5563"/>
      <c r="AA2342" s="5563"/>
      <c r="AB2342" s="5563"/>
      <c r="AC2342" s="5563"/>
      <c r="AD2342" s="5563"/>
      <c r="AE2342" s="5563"/>
      <c r="AF2342" s="5563"/>
      <c r="AG2342" s="5563"/>
      <c r="AH2342" s="5563"/>
      <c r="AI2342" s="5563"/>
      <c r="AJ2342" s="5563"/>
      <c r="AK2342" s="5563"/>
      <c r="AL2342" s="5563"/>
      <c r="AM2342" s="5563"/>
      <c r="AN2342" s="5563"/>
      <c r="AO2342" s="5563"/>
      <c r="AP2342" s="5563"/>
      <c r="AQ2342" s="5563"/>
      <c r="AR2342" s="5563"/>
      <c r="AS2342" s="5563"/>
      <c r="AT2342" s="5563"/>
      <c r="AU2342" s="5563"/>
      <c r="AV2342" s="5563"/>
      <c r="AW2342" s="5563"/>
    </row>
    <row r="2343" spans="1:49">
      <c r="A2343" s="5579"/>
      <c r="B2343" s="5580">
        <f>(814000+500000+10000+400000)*B2339</f>
        <v>103128818</v>
      </c>
      <c r="C2343" s="5580"/>
      <c r="D2343" s="5580"/>
      <c r="E2343" s="5580"/>
      <c r="F2343" s="5580"/>
      <c r="G2343" s="5580"/>
      <c r="H2343" s="5580"/>
      <c r="I2343" s="5580"/>
      <c r="J2343" s="5580"/>
      <c r="K2343" s="5580"/>
      <c r="L2343" s="5580"/>
      <c r="M2343" s="5580"/>
      <c r="N2343" s="5580"/>
      <c r="O2343" s="5580"/>
      <c r="P2343" s="5580"/>
      <c r="Q2343" s="5580"/>
      <c r="R2343" s="5580"/>
      <c r="S2343" s="5580"/>
      <c r="T2343" s="5580"/>
      <c r="U2343" s="5580"/>
      <c r="V2343" s="5580"/>
      <c r="W2343" s="5580"/>
      <c r="X2343" s="5580"/>
      <c r="Y2343" s="5580"/>
      <c r="Z2343" s="5580"/>
      <c r="AA2343" s="5580"/>
      <c r="AB2343" s="5580"/>
      <c r="AC2343" s="5580"/>
      <c r="AD2343" s="5580"/>
      <c r="AE2343" s="5580"/>
      <c r="AF2343" s="5580"/>
      <c r="AG2343" s="5580"/>
      <c r="AH2343" s="5580"/>
      <c r="AI2343" s="5580"/>
      <c r="AJ2343" s="5580"/>
      <c r="AK2343" s="5580"/>
      <c r="AL2343" s="5580"/>
      <c r="AM2343" s="5580"/>
      <c r="AN2343" s="5580"/>
      <c r="AO2343" s="5580"/>
      <c r="AP2343" s="5580"/>
      <c r="AQ2343" s="5580"/>
      <c r="AR2343" s="5580"/>
      <c r="AS2343" s="5580"/>
      <c r="AT2343" s="5580"/>
      <c r="AU2343" s="5580"/>
      <c r="AV2343" s="5580"/>
      <c r="AW2343" s="5580"/>
    </row>
    <row r="2346" spans="1:49" s="729" customFormat="1"/>
    <row r="2347" spans="1:49">
      <c r="A2347" s="24" t="s">
        <v>58</v>
      </c>
      <c r="B2347" s="5831"/>
      <c r="C2347" s="5831"/>
      <c r="D2347" s="5831"/>
      <c r="E2347" s="1"/>
    </row>
    <row r="2348" spans="1:49">
      <c r="A2348" s="26"/>
      <c r="B2348" s="5831"/>
      <c r="C2348" s="5831"/>
      <c r="D2348" s="5831"/>
      <c r="E2348" s="1"/>
    </row>
    <row r="2349" spans="1:49">
      <c r="A2349" s="26" t="s">
        <v>59</v>
      </c>
      <c r="B2349" s="5832"/>
      <c r="C2349" s="5832"/>
      <c r="D2349" s="5832"/>
      <c r="E2349" s="13"/>
    </row>
    <row r="2350" spans="1:49" ht="13.5" thickBot="1">
      <c r="A2350" s="26"/>
      <c r="B2350" s="5833">
        <v>44203</v>
      </c>
      <c r="C2350" s="5833">
        <v>44211</v>
      </c>
      <c r="D2350" s="5833">
        <v>44219</v>
      </c>
      <c r="E2350" s="5833">
        <v>44227</v>
      </c>
      <c r="F2350" s="5833">
        <v>44234</v>
      </c>
      <c r="G2350" s="5833">
        <v>44242</v>
      </c>
      <c r="H2350" s="5833">
        <v>44250</v>
      </c>
      <c r="I2350" s="5833">
        <v>44255</v>
      </c>
      <c r="J2350" s="5833">
        <v>44262</v>
      </c>
      <c r="K2350" s="5833">
        <v>44270</v>
      </c>
      <c r="L2350" s="5833">
        <v>44278</v>
      </c>
      <c r="M2350" s="5833">
        <v>44286</v>
      </c>
      <c r="N2350" s="5833"/>
      <c r="O2350" s="5833"/>
      <c r="P2350" s="5833"/>
      <c r="Q2350" s="5833"/>
      <c r="R2350" s="5833"/>
      <c r="S2350" s="5833"/>
      <c r="T2350" s="5833"/>
      <c r="U2350" s="5833"/>
      <c r="V2350" s="5833"/>
      <c r="W2350" s="5833"/>
      <c r="X2350" s="5833"/>
      <c r="Y2350" s="5833"/>
      <c r="Z2350" s="5833"/>
      <c r="AA2350" s="5833"/>
      <c r="AB2350" s="5833"/>
      <c r="AC2350" s="5833"/>
      <c r="AD2350" s="5833"/>
      <c r="AE2350" s="5833"/>
      <c r="AF2350" s="5833"/>
      <c r="AG2350" s="5833"/>
      <c r="AH2350" s="5833"/>
      <c r="AI2350" s="5833"/>
    </row>
    <row r="2351" spans="1:49">
      <c r="A2351" s="26" t="s">
        <v>60</v>
      </c>
      <c r="B2351" s="5834"/>
      <c r="C2351" s="5834"/>
      <c r="D2351" s="5834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835"/>
      <c r="C2352" s="5835"/>
      <c r="D2352" s="583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836"/>
      <c r="C2353" s="5836"/>
      <c r="D2353" s="583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836">
        <v>3362239856</v>
      </c>
      <c r="C2354" s="5836">
        <v>3412897465</v>
      </c>
      <c r="D2354" s="583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835">
        <v>322333050</v>
      </c>
      <c r="C2355" s="5835">
        <v>311493904</v>
      </c>
      <c r="D2355" s="583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35</v>
      </c>
      <c r="B2356" s="5835">
        <v>2300883541</v>
      </c>
      <c r="C2356" s="5835">
        <v>2340068969</v>
      </c>
      <c r="D2356" s="583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835">
        <v>737483581</v>
      </c>
      <c r="C2357" s="5835">
        <v>760132206</v>
      </c>
      <c r="D2357" s="583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835">
        <v>1528259</v>
      </c>
      <c r="C2358" s="5835">
        <v>1201577</v>
      </c>
      <c r="D2358" s="583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835">
        <v>11425</v>
      </c>
      <c r="C2359" s="5835">
        <v>809</v>
      </c>
      <c r="D2359" s="583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835"/>
      <c r="C2360" s="5835"/>
      <c r="D2360" s="583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837">
        <v>5196642378</v>
      </c>
      <c r="C2361" s="5837">
        <v>5229406304</v>
      </c>
      <c r="D2361" s="583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835"/>
      <c r="C2362" s="5835"/>
      <c r="D2362" s="583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835">
        <v>3730839</v>
      </c>
      <c r="C2363" s="5835">
        <v>3620620</v>
      </c>
      <c r="D2363" s="583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835">
        <v>5193696042</v>
      </c>
      <c r="C2364" s="5835">
        <v>5226561372</v>
      </c>
      <c r="D2364" s="583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835">
        <v>4629014</v>
      </c>
      <c r="C2365" s="5835">
        <v>4629014</v>
      </c>
      <c r="D2365" s="583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87</v>
      </c>
      <c r="B2366" s="5835">
        <v>4537051663</v>
      </c>
      <c r="C2366" s="5835">
        <v>4576352032</v>
      </c>
      <c r="D2366" s="583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835">
        <v>655868691</v>
      </c>
      <c r="C2367" s="5835">
        <v>649433652</v>
      </c>
      <c r="D2367" s="583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835"/>
      <c r="C2368" s="5835"/>
      <c r="D2368" s="583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835">
        <v>3853326</v>
      </c>
      <c r="C2369" s="5835">
        <v>3853326</v>
      </c>
      <c r="D2369" s="583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835">
        <v>784503</v>
      </c>
      <c r="C2370" s="5835">
        <v>775688</v>
      </c>
      <c r="D2370" s="583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835">
        <v>0</v>
      </c>
      <c r="C2371" s="5835">
        <v>0</v>
      </c>
      <c r="D2371" s="583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835" t="s">
        <v>4335</v>
      </c>
      <c r="C2372" s="5835" t="s">
        <v>4335</v>
      </c>
      <c r="D2372" s="5835" t="s">
        <v>4335</v>
      </c>
      <c r="E2372" s="5835">
        <v>0</v>
      </c>
      <c r="F2372" s="5835">
        <v>0</v>
      </c>
      <c r="G2372" s="5835" t="s">
        <v>4335</v>
      </c>
      <c r="H2372" s="5835" t="s">
        <v>4335</v>
      </c>
      <c r="I2372" s="5835" t="s">
        <v>4335</v>
      </c>
      <c r="J2372" s="5835" t="s">
        <v>4335</v>
      </c>
      <c r="K2372" s="5835" t="s">
        <v>4335</v>
      </c>
      <c r="L2372" s="5835" t="s">
        <v>4335</v>
      </c>
      <c r="M2372" s="5835" t="s">
        <v>4335</v>
      </c>
      <c r="N2372" s="5835"/>
      <c r="O2372" s="5835"/>
      <c r="P2372" s="5835"/>
      <c r="Q2372" s="5835"/>
      <c r="R2372" s="5835"/>
      <c r="S2372" s="5835"/>
      <c r="T2372" s="5835"/>
      <c r="U2372" s="5835"/>
      <c r="V2372" s="5835"/>
      <c r="W2372" s="5835"/>
      <c r="X2372" s="5835"/>
      <c r="Y2372" s="5835"/>
      <c r="Z2372" s="5835"/>
      <c r="AA2372" s="5835"/>
      <c r="AB2372" s="5835"/>
      <c r="AC2372" s="5835"/>
      <c r="AD2372" s="5835"/>
      <c r="AE2372" s="5835"/>
      <c r="AF2372" s="5835"/>
      <c r="AG2372" s="5835"/>
      <c r="AH2372" s="5835"/>
      <c r="AI2372" s="5835"/>
    </row>
    <row r="2373" spans="1:35">
      <c r="A2373" s="29" t="s">
        <v>46</v>
      </c>
      <c r="B2373" s="5835">
        <v>0</v>
      </c>
      <c r="C2373" s="5835">
        <v>0</v>
      </c>
      <c r="D2373" s="583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835"/>
      <c r="C2374" s="5835"/>
      <c r="D2374" s="583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836">
        <v>1260450000</v>
      </c>
      <c r="C2375" s="5836">
        <v>1260450000</v>
      </c>
      <c r="D2375" s="583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836"/>
      <c r="C2376" s="5836"/>
      <c r="D2376" s="583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836"/>
      <c r="C2377" s="5836"/>
      <c r="D2377" s="583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836"/>
      <c r="C2378" s="5836"/>
      <c r="D2378" s="583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836">
        <v>580245</v>
      </c>
      <c r="C2379" s="5836">
        <v>81441</v>
      </c>
      <c r="D2379" s="583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835">
        <v>1459680</v>
      </c>
      <c r="C2380" s="5835">
        <v>1453635</v>
      </c>
      <c r="D2380" s="583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835"/>
      <c r="C2381" s="5835"/>
      <c r="D2381" s="583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835">
        <v>879435</v>
      </c>
      <c r="C2382" s="5835">
        <v>1372194</v>
      </c>
      <c r="D2382" s="583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836"/>
      <c r="C2383" s="5836"/>
      <c r="D2383" s="583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836">
        <v>401964505</v>
      </c>
      <c r="C2384" s="5836">
        <v>405067362</v>
      </c>
      <c r="D2384" s="583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836"/>
      <c r="C2385" s="5836"/>
      <c r="D2385" s="583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836"/>
      <c r="C2386" s="5836"/>
      <c r="D2386" s="583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836"/>
      <c r="C2387" s="5836"/>
      <c r="D2387" s="583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836" t="s">
        <v>4335</v>
      </c>
      <c r="C2388" s="5836" t="s">
        <v>4335</v>
      </c>
      <c r="D2388" s="5836" t="s">
        <v>4335</v>
      </c>
      <c r="E2388" s="3">
        <v>150788</v>
      </c>
      <c r="F2388" s="3">
        <v>6817</v>
      </c>
      <c r="G2388" s="3">
        <v>15206</v>
      </c>
      <c r="H2388" s="3" t="s">
        <v>4335</v>
      </c>
      <c r="I2388" s="3">
        <v>20321</v>
      </c>
      <c r="J2388" s="3" t="s">
        <v>4335</v>
      </c>
      <c r="K2388" s="3">
        <v>145824</v>
      </c>
      <c r="L2388" s="3" t="s">
        <v>433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836"/>
      <c r="C2389" s="5836"/>
      <c r="D2389" s="583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836">
        <v>2763027291</v>
      </c>
      <c r="C2390" s="5836">
        <v>2923248249</v>
      </c>
      <c r="D2390" s="583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836"/>
      <c r="C2391" s="5836"/>
      <c r="D2391" s="583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836">
        <v>135679619</v>
      </c>
      <c r="C2392" s="5836">
        <v>136721360</v>
      </c>
      <c r="D2392" s="583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835">
        <v>135679619</v>
      </c>
      <c r="C2393" s="5835">
        <v>136721360</v>
      </c>
      <c r="D2393" s="583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835"/>
      <c r="C2394" s="5835"/>
      <c r="D2394" s="583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835"/>
      <c r="C2395" s="5835"/>
      <c r="D2395" s="583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836">
        <v>13120583894</v>
      </c>
      <c r="C2396" s="5836">
        <v>13367872181</v>
      </c>
      <c r="D2396" s="583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835"/>
      <c r="C2397" s="5835"/>
      <c r="D2397" s="583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838">
        <v>85</v>
      </c>
      <c r="C2398" s="5838">
        <v>85.734999999999999</v>
      </c>
      <c r="D2398" s="583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831"/>
      <c r="C2399" s="5831"/>
      <c r="D2399" s="583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831"/>
      <c r="C2400" s="5831"/>
      <c r="D2400" s="583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831"/>
      <c r="C2401" s="5831"/>
      <c r="D2401" s="583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836">
        <v>2683991223</v>
      </c>
      <c r="C2402" s="5836">
        <v>2599579826</v>
      </c>
      <c r="D2402" s="583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835">
        <v>1888402312</v>
      </c>
      <c r="C2403" s="5835">
        <v>1863033970</v>
      </c>
      <c r="D2403" s="583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835">
        <v>1888402060</v>
      </c>
      <c r="C2404" s="5835">
        <v>1863033568</v>
      </c>
      <c r="D2404" s="583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835">
        <v>252</v>
      </c>
      <c r="C2405" s="5835">
        <v>402</v>
      </c>
      <c r="D2405" s="583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835">
        <v>795588911</v>
      </c>
      <c r="C2406" s="5835">
        <v>736545856</v>
      </c>
      <c r="D2406" s="583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835"/>
      <c r="C2407" s="5835"/>
      <c r="D2407" s="583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836">
        <v>2831462</v>
      </c>
      <c r="C2408" s="5836">
        <v>2852302</v>
      </c>
      <c r="D2408" s="583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835">
        <v>1700</v>
      </c>
      <c r="C2409" s="5835">
        <v>1715</v>
      </c>
      <c r="D2409" s="583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835">
        <v>2829762</v>
      </c>
      <c r="C2410" s="5835">
        <v>2850587</v>
      </c>
      <c r="D2410" s="583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835"/>
      <c r="C2411" s="5835"/>
      <c r="D2411" s="583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836">
        <v>930808173</v>
      </c>
      <c r="C2412" s="5836">
        <v>953946161</v>
      </c>
      <c r="D2412" s="583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831"/>
      <c r="C2413" s="5831"/>
      <c r="D2413" s="583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836">
        <v>54895420</v>
      </c>
      <c r="C2414" s="5836">
        <v>45943430</v>
      </c>
      <c r="D2414" s="583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839" t="s">
        <v>3754</v>
      </c>
      <c r="B2415" s="5835" t="s">
        <v>4335</v>
      </c>
      <c r="C2415" s="5835" t="s">
        <v>4335</v>
      </c>
      <c r="D2415" s="5835" t="s">
        <v>4335</v>
      </c>
      <c r="E2415" s="4">
        <v>0</v>
      </c>
      <c r="F2415" s="4" t="s">
        <v>4335</v>
      </c>
      <c r="G2415" s="4" t="s">
        <v>4335</v>
      </c>
      <c r="H2415" s="4" t="s">
        <v>4335</v>
      </c>
      <c r="I2415" s="4" t="s">
        <v>4335</v>
      </c>
      <c r="J2415" s="4" t="s">
        <v>4335</v>
      </c>
      <c r="K2415" s="4" t="s">
        <v>4335</v>
      </c>
      <c r="L2415" s="4" t="s">
        <v>4335</v>
      </c>
      <c r="M2415" s="4" t="s">
        <v>433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037</v>
      </c>
      <c r="B2416" s="5835">
        <v>54895420</v>
      </c>
      <c r="C2416" s="5835">
        <v>45943430</v>
      </c>
      <c r="D2416" s="583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835"/>
      <c r="C2417" s="5835"/>
      <c r="D2417" s="583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836">
        <v>677633</v>
      </c>
      <c r="C2418" s="5836">
        <v>706297</v>
      </c>
      <c r="D2418" s="583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836"/>
      <c r="C2419" s="5836"/>
      <c r="D2419" s="583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836">
        <v>39110831</v>
      </c>
      <c r="C2420" s="5836">
        <v>39316369</v>
      </c>
      <c r="D2420" s="583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835">
        <v>248156052</v>
      </c>
      <c r="C2421" s="5835">
        <v>249460178</v>
      </c>
      <c r="D2421" s="583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835">
        <v>-209045221</v>
      </c>
      <c r="C2422" s="5835">
        <v>-210143809</v>
      </c>
      <c r="D2422" s="583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836"/>
      <c r="C2423" s="5836"/>
      <c r="D2423" s="583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836"/>
      <c r="C2424" s="5836"/>
      <c r="D2424" s="583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836">
        <v>268504496</v>
      </c>
      <c r="C2425" s="5836">
        <v>270838329</v>
      </c>
      <c r="D2425" s="583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835">
        <v>333526393</v>
      </c>
      <c r="C2426" s="5835">
        <v>336201934</v>
      </c>
      <c r="D2426" s="583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835">
        <v>-65021897</v>
      </c>
      <c r="C2427" s="5835">
        <v>-65363605</v>
      </c>
      <c r="D2427" s="583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831"/>
      <c r="C2428" s="5831"/>
      <c r="D2428" s="583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88</v>
      </c>
      <c r="B2429" s="5836">
        <v>2718979626</v>
      </c>
      <c r="C2429" s="5836">
        <v>2866222551</v>
      </c>
      <c r="D2429" s="583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835">
        <v>0</v>
      </c>
      <c r="C2430" s="5835">
        <v>0</v>
      </c>
      <c r="D2430" s="583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56</v>
      </c>
      <c r="B2431" s="5835">
        <v>2718979626</v>
      </c>
      <c r="C2431" s="5835">
        <v>2866222551</v>
      </c>
      <c r="D2431" s="583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57</v>
      </c>
      <c r="B2432" s="5835">
        <v>0</v>
      </c>
      <c r="C2432" s="5835">
        <v>0</v>
      </c>
      <c r="D2432" s="583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58</v>
      </c>
      <c r="B2433" s="5835">
        <v>2718979626</v>
      </c>
      <c r="C2433" s="5835">
        <v>2866222551</v>
      </c>
      <c r="D2433" s="583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844</v>
      </c>
      <c r="B2434" s="5835" t="s">
        <v>4335</v>
      </c>
      <c r="C2434" s="5835" t="s">
        <v>4335</v>
      </c>
      <c r="D2434" s="5835" t="s">
        <v>4335</v>
      </c>
      <c r="E2434" s="5835" t="s">
        <v>4335</v>
      </c>
      <c r="F2434" s="5835" t="s">
        <v>4335</v>
      </c>
      <c r="G2434" s="5835" t="s">
        <v>4335</v>
      </c>
      <c r="H2434" s="5835" t="s">
        <v>4335</v>
      </c>
      <c r="I2434" s="5835" t="s">
        <v>4335</v>
      </c>
      <c r="J2434" s="5835" t="s">
        <v>4335</v>
      </c>
      <c r="K2434" s="5835" t="s">
        <v>4335</v>
      </c>
      <c r="L2434" s="5835" t="s">
        <v>4335</v>
      </c>
      <c r="M2434" s="5835" t="s">
        <v>4335</v>
      </c>
      <c r="N2434" s="5835"/>
      <c r="O2434" s="5835"/>
      <c r="P2434" s="5835"/>
      <c r="Q2434" s="5835"/>
      <c r="R2434" s="5835"/>
      <c r="S2434" s="5835"/>
      <c r="T2434" s="5835"/>
      <c r="U2434" s="5835"/>
      <c r="V2434" s="5835"/>
      <c r="W2434" s="5835"/>
      <c r="X2434" s="5835"/>
      <c r="Y2434" s="5835"/>
      <c r="Z2434" s="5835"/>
      <c r="AA2434" s="5835"/>
      <c r="AB2434" s="5835"/>
      <c r="AC2434" s="5835"/>
      <c r="AD2434" s="5835"/>
      <c r="AE2434" s="5835"/>
      <c r="AF2434" s="5835"/>
      <c r="AG2434" s="5835"/>
      <c r="AH2434" s="5835"/>
      <c r="AI2434" s="5835"/>
    </row>
    <row r="2435" spans="1:35">
      <c r="A2435" s="29"/>
      <c r="B2435" s="5835"/>
      <c r="C2435" s="5835"/>
      <c r="D2435" s="583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835"/>
      <c r="C2436" s="5835"/>
      <c r="D2436" s="583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836">
        <v>287957548</v>
      </c>
      <c r="C2437" s="5836">
        <v>290275482</v>
      </c>
      <c r="D2437" s="583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836"/>
      <c r="C2438" s="5836"/>
      <c r="D2438" s="583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836"/>
      <c r="C2439" s="5836"/>
      <c r="D2439" s="583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836">
        <v>627124</v>
      </c>
      <c r="C2440" s="5836">
        <v>119610</v>
      </c>
      <c r="D2440" s="5836">
        <v>73453</v>
      </c>
      <c r="E2440" s="5836" t="s">
        <v>4335</v>
      </c>
      <c r="F2440" s="5836">
        <v>1502</v>
      </c>
      <c r="G2440" s="5836" t="s">
        <v>4335</v>
      </c>
      <c r="H2440" s="5836">
        <v>45041</v>
      </c>
      <c r="I2440" s="5836" t="s">
        <v>4335</v>
      </c>
      <c r="J2440" s="5836">
        <v>43289</v>
      </c>
      <c r="K2440" s="5836" t="s">
        <v>4335</v>
      </c>
      <c r="L2440" s="5836">
        <v>49797</v>
      </c>
      <c r="M2440" s="5836" t="s">
        <v>4335</v>
      </c>
      <c r="N2440" s="5836"/>
      <c r="O2440" s="5836"/>
      <c r="P2440" s="5836"/>
      <c r="Q2440" s="5836"/>
      <c r="R2440" s="5836"/>
      <c r="S2440" s="5836"/>
      <c r="T2440" s="5836"/>
      <c r="U2440" s="5836"/>
      <c r="V2440" s="5836"/>
      <c r="W2440" s="5836"/>
      <c r="X2440" s="5836"/>
      <c r="Y2440" s="5836"/>
      <c r="Z2440" s="5836"/>
      <c r="AA2440" s="5836"/>
      <c r="AB2440" s="5836"/>
      <c r="AC2440" s="5836"/>
      <c r="AD2440" s="5836"/>
      <c r="AE2440" s="5836"/>
      <c r="AF2440" s="5836"/>
      <c r="AG2440" s="5836"/>
      <c r="AH2440" s="5836"/>
      <c r="AI2440" s="5836"/>
    </row>
    <row r="2441" spans="1:35">
      <c r="A2441" s="30"/>
      <c r="B2441" s="5836"/>
      <c r="C2441" s="5836"/>
      <c r="D2441" s="583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836">
        <v>2792936753</v>
      </c>
      <c r="C2442" s="5836">
        <v>2944982428</v>
      </c>
      <c r="D2442" s="583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836"/>
      <c r="C2443" s="5836"/>
      <c r="D2443" s="583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836">
        <v>2585210</v>
      </c>
      <c r="C2444" s="5836">
        <v>374471</v>
      </c>
      <c r="D2444" s="583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836"/>
      <c r="C2445" s="5836"/>
      <c r="D2445" s="583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836">
        <v>1915461745</v>
      </c>
      <c r="C2446" s="5836">
        <v>1930537848</v>
      </c>
      <c r="D2446" s="583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836">
        <v>9031183</v>
      </c>
      <c r="C2448" s="5836">
        <v>9031183</v>
      </c>
      <c r="D2448" s="583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836">
        <v>11708398427</v>
      </c>
      <c r="C2450" s="5836">
        <v>11954726287</v>
      </c>
      <c r="D2450" s="583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836"/>
      <c r="C2451" s="5836"/>
      <c r="D2451" s="583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836">
        <v>1412185467</v>
      </c>
      <c r="C2452" s="5836">
        <v>1413145894</v>
      </c>
      <c r="D2452" s="583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836"/>
      <c r="C2453" s="5836"/>
      <c r="D2453" s="583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836">
        <v>13120583894</v>
      </c>
      <c r="C2454" s="5836">
        <v>13367872181</v>
      </c>
      <c r="D2454" s="583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831"/>
      <c r="C2455" s="5831"/>
      <c r="D2455" s="583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907"/>
      <c r="C2" s="3908"/>
      <c r="D2" s="3909"/>
      <c r="E2" s="3910"/>
      <c r="G2" s="6222" t="s">
        <v>2945</v>
      </c>
      <c r="H2" s="6223"/>
      <c r="I2" s="6222" t="s">
        <v>2946</v>
      </c>
      <c r="J2" s="6223"/>
      <c r="K2" s="1332"/>
      <c r="L2" s="790">
        <v>1</v>
      </c>
      <c r="M2" s="790" t="s">
        <v>4170</v>
      </c>
    </row>
    <row r="3" spans="2:13" ht="15" thickBot="1">
      <c r="B3" s="3911" t="s">
        <v>318</v>
      </c>
      <c r="C3" s="798"/>
      <c r="D3" s="799"/>
      <c r="E3" s="3912"/>
      <c r="G3" s="6224"/>
      <c r="H3" s="6225"/>
      <c r="I3" s="6224"/>
      <c r="J3" s="6225"/>
      <c r="K3" s="1332"/>
      <c r="L3" s="790">
        <v>2</v>
      </c>
      <c r="M3" s="790" t="s">
        <v>4171</v>
      </c>
    </row>
    <row r="4" spans="2:13">
      <c r="B4" s="3913" t="s">
        <v>653</v>
      </c>
      <c r="C4" s="791" t="s">
        <v>655</v>
      </c>
      <c r="D4" s="789" t="s">
        <v>656</v>
      </c>
      <c r="E4" s="3914"/>
      <c r="I4" s="1335"/>
      <c r="J4" s="1332"/>
      <c r="K4" s="1332"/>
      <c r="L4" s="790">
        <v>3</v>
      </c>
      <c r="M4" s="790" t="s">
        <v>4172</v>
      </c>
    </row>
    <row r="5" spans="2:13">
      <c r="B5" s="3913" t="s">
        <v>686</v>
      </c>
      <c r="C5" s="791" t="s">
        <v>655</v>
      </c>
      <c r="D5" s="789" t="s">
        <v>656</v>
      </c>
      <c r="E5" s="3915"/>
      <c r="I5" s="1334"/>
      <c r="J5" s="1332"/>
      <c r="K5" s="1332"/>
      <c r="L5" s="790">
        <v>4</v>
      </c>
      <c r="M5" s="790" t="s">
        <v>4173</v>
      </c>
    </row>
    <row r="6" spans="2:13">
      <c r="B6" s="3913" t="s">
        <v>1428</v>
      </c>
      <c r="C6" s="791" t="s">
        <v>654</v>
      </c>
      <c r="D6" s="789" t="s">
        <v>656</v>
      </c>
      <c r="E6" s="3915"/>
      <c r="I6" s="1335"/>
      <c r="J6" s="1332"/>
      <c r="K6" s="1332"/>
      <c r="L6" s="790">
        <v>5</v>
      </c>
      <c r="M6" s="790" t="s">
        <v>4174</v>
      </c>
    </row>
    <row r="7" spans="2:13">
      <c r="B7" s="3913" t="s">
        <v>2337</v>
      </c>
      <c r="C7" s="791" t="s">
        <v>654</v>
      </c>
      <c r="D7" s="789" t="s">
        <v>656</v>
      </c>
      <c r="E7" s="3915"/>
      <c r="I7" s="1334"/>
      <c r="J7" s="1332"/>
      <c r="K7" s="1332"/>
      <c r="L7" s="790">
        <v>6</v>
      </c>
      <c r="M7" s="790" t="s">
        <v>4175</v>
      </c>
    </row>
    <row r="8" spans="2:13">
      <c r="B8" s="3913" t="s">
        <v>657</v>
      </c>
      <c r="C8" s="791" t="s">
        <v>654</v>
      </c>
      <c r="D8" s="789" t="s">
        <v>656</v>
      </c>
      <c r="E8" s="3915"/>
      <c r="I8" s="1335"/>
      <c r="J8" s="1332"/>
      <c r="K8" s="1332"/>
      <c r="L8" s="790">
        <v>7</v>
      </c>
      <c r="M8" s="790" t="s">
        <v>4176</v>
      </c>
    </row>
    <row r="9" spans="2:13">
      <c r="B9" s="3913" t="s">
        <v>658</v>
      </c>
      <c r="C9" s="791" t="s">
        <v>654</v>
      </c>
      <c r="D9" s="789" t="s">
        <v>656</v>
      </c>
      <c r="E9" s="3915"/>
      <c r="I9" s="1334"/>
      <c r="J9" s="1332"/>
      <c r="K9" s="1332"/>
    </row>
    <row r="10" spans="2:13">
      <c r="B10" s="3913" t="s">
        <v>659</v>
      </c>
      <c r="C10" s="791" t="s">
        <v>654</v>
      </c>
      <c r="D10" s="789" t="s">
        <v>656</v>
      </c>
      <c r="E10" s="3915"/>
      <c r="I10" s="1335"/>
      <c r="J10" s="1332"/>
      <c r="K10" s="1332"/>
    </row>
    <row r="11" spans="2:13">
      <c r="B11" s="3913" t="s">
        <v>661</v>
      </c>
      <c r="C11" s="791" t="s">
        <v>654</v>
      </c>
      <c r="D11" s="789" t="s">
        <v>656</v>
      </c>
      <c r="E11" s="3915"/>
      <c r="H11" s="5204"/>
      <c r="I11" s="1334"/>
      <c r="J11" s="1332"/>
      <c r="K11" s="1332"/>
    </row>
    <row r="12" spans="2:13">
      <c r="B12" s="3913" t="s">
        <v>662</v>
      </c>
      <c r="C12" s="791" t="s">
        <v>660</v>
      </c>
      <c r="D12" s="789" t="s">
        <v>656</v>
      </c>
      <c r="E12" s="3915"/>
      <c r="I12" s="1335"/>
      <c r="J12" s="1332"/>
      <c r="K12" s="1332"/>
    </row>
    <row r="13" spans="2:13">
      <c r="B13" s="3913" t="s">
        <v>1447</v>
      </c>
      <c r="C13" s="791" t="s">
        <v>654</v>
      </c>
      <c r="D13" s="789" t="s">
        <v>656</v>
      </c>
      <c r="E13" s="3915"/>
      <c r="I13" s="1334"/>
      <c r="J13" s="1332"/>
      <c r="K13" s="1332"/>
    </row>
    <row r="14" spans="2:13">
      <c r="B14" s="3913" t="s">
        <v>1430</v>
      </c>
      <c r="C14" s="791" t="s">
        <v>654</v>
      </c>
      <c r="D14" s="789" t="s">
        <v>656</v>
      </c>
      <c r="E14" s="3916"/>
      <c r="H14" s="3376"/>
      <c r="I14" s="1335"/>
      <c r="J14" s="1332"/>
      <c r="K14" s="1332"/>
    </row>
    <row r="15" spans="2:13">
      <c r="B15" s="3913" t="s">
        <v>1429</v>
      </c>
      <c r="C15" s="791" t="s">
        <v>654</v>
      </c>
      <c r="D15" s="789" t="s">
        <v>656</v>
      </c>
      <c r="E15" s="3915"/>
      <c r="H15" s="3140"/>
      <c r="I15" s="815"/>
      <c r="J15" s="1336"/>
      <c r="K15" s="1336"/>
    </row>
    <row r="16" spans="2:13" ht="15" thickBot="1">
      <c r="B16" s="3913" t="s">
        <v>1431</v>
      </c>
      <c r="C16" s="791" t="s">
        <v>654</v>
      </c>
      <c r="D16" s="789" t="s">
        <v>656</v>
      </c>
      <c r="E16" s="3915"/>
      <c r="I16" s="815"/>
      <c r="J16" s="1332"/>
      <c r="K16" s="1332"/>
    </row>
    <row r="17" spans="2:11">
      <c r="B17" s="3917" t="s">
        <v>652</v>
      </c>
      <c r="C17" s="800"/>
      <c r="D17" s="801"/>
      <c r="E17" s="3918"/>
      <c r="I17" s="815"/>
      <c r="J17" s="1332"/>
      <c r="K17" s="1332"/>
    </row>
    <row r="18" spans="2:11">
      <c r="B18" s="3913" t="s">
        <v>1001</v>
      </c>
      <c r="C18" s="791" t="s">
        <v>654</v>
      </c>
      <c r="D18" s="789" t="s">
        <v>656</v>
      </c>
      <c r="E18" s="3915"/>
      <c r="I18" s="815"/>
      <c r="J18" s="1332"/>
      <c r="K18" s="1332"/>
    </row>
    <row r="19" spans="2:11">
      <c r="B19" s="3913" t="s">
        <v>3299</v>
      </c>
      <c r="C19" s="791" t="s">
        <v>654</v>
      </c>
      <c r="D19" s="789" t="s">
        <v>656</v>
      </c>
      <c r="E19" s="3915"/>
      <c r="I19" s="815"/>
      <c r="J19" s="1332"/>
      <c r="K19" s="1333"/>
    </row>
    <row r="20" spans="2:11">
      <c r="B20" s="3913" t="s">
        <v>1421</v>
      </c>
      <c r="C20" s="791" t="s">
        <v>660</v>
      </c>
      <c r="D20" s="789" t="s">
        <v>656</v>
      </c>
      <c r="E20" s="3915"/>
      <c r="I20" s="815"/>
      <c r="J20" s="1336"/>
      <c r="K20" s="1336"/>
    </row>
    <row r="21" spans="2:11">
      <c r="B21" s="3913" t="s">
        <v>2149</v>
      </c>
      <c r="C21" s="791" t="s">
        <v>654</v>
      </c>
      <c r="D21" s="789" t="s">
        <v>656</v>
      </c>
      <c r="E21" s="3915"/>
      <c r="I21" s="815"/>
      <c r="J21" s="1336"/>
      <c r="K21" s="1336"/>
    </row>
    <row r="22" spans="2:11" ht="15" thickBot="1">
      <c r="B22" s="3913" t="s">
        <v>2151</v>
      </c>
      <c r="C22" s="791" t="s">
        <v>660</v>
      </c>
      <c r="D22" s="789" t="s">
        <v>656</v>
      </c>
      <c r="E22" s="3915"/>
      <c r="I22" s="815"/>
      <c r="J22" s="1336"/>
      <c r="K22" s="1336"/>
    </row>
    <row r="23" spans="2:11">
      <c r="B23" s="3917" t="s">
        <v>687</v>
      </c>
      <c r="C23" s="800"/>
      <c r="D23" s="801"/>
      <c r="E23" s="3918"/>
      <c r="I23" s="815"/>
      <c r="J23" s="1332"/>
      <c r="K23" s="1333"/>
    </row>
    <row r="24" spans="2:11">
      <c r="B24" s="3913" t="s">
        <v>689</v>
      </c>
      <c r="C24" s="791" t="s">
        <v>654</v>
      </c>
      <c r="D24" s="789" t="s">
        <v>656</v>
      </c>
      <c r="E24" s="3914"/>
      <c r="I24" s="815"/>
      <c r="J24" s="1332"/>
      <c r="K24" s="1333"/>
    </row>
    <row r="25" spans="2:11">
      <c r="B25" s="3913" t="s">
        <v>974</v>
      </c>
      <c r="C25" s="791" t="s">
        <v>654</v>
      </c>
      <c r="D25" s="789" t="s">
        <v>656</v>
      </c>
      <c r="E25" s="3915"/>
      <c r="J25" s="1332"/>
      <c r="K25" s="1333"/>
    </row>
    <row r="26" spans="2:11">
      <c r="B26" s="3913" t="s">
        <v>2192</v>
      </c>
      <c r="C26" s="791" t="s">
        <v>654</v>
      </c>
      <c r="D26" s="789" t="s">
        <v>656</v>
      </c>
      <c r="E26" s="3915"/>
      <c r="J26" s="1332"/>
      <c r="K26" s="1333"/>
    </row>
    <row r="27" spans="2:11">
      <c r="B27" s="3913" t="s">
        <v>1437</v>
      </c>
      <c r="C27" s="791" t="s">
        <v>660</v>
      </c>
      <c r="D27" s="789" t="s">
        <v>656</v>
      </c>
      <c r="E27" s="3915"/>
      <c r="I27" s="815"/>
      <c r="J27" s="1332"/>
      <c r="K27" s="1333"/>
    </row>
    <row r="28" spans="2:11">
      <c r="B28" s="3913" t="s">
        <v>1859</v>
      </c>
      <c r="C28" s="791" t="s">
        <v>1860</v>
      </c>
      <c r="D28" s="789" t="s">
        <v>656</v>
      </c>
      <c r="E28" s="3915"/>
      <c r="I28" s="815"/>
      <c r="J28" s="1332"/>
      <c r="K28" s="1333"/>
    </row>
    <row r="29" spans="2:11" ht="15" thickBot="1">
      <c r="B29" s="3913" t="s">
        <v>4169</v>
      </c>
      <c r="C29" s="791" t="s">
        <v>1860</v>
      </c>
      <c r="D29" s="789" t="s">
        <v>656</v>
      </c>
      <c r="E29" s="3915"/>
      <c r="I29" s="815"/>
      <c r="J29" s="1332"/>
      <c r="K29" s="1333"/>
    </row>
    <row r="30" spans="2:11">
      <c r="B30" s="3917" t="s">
        <v>3273</v>
      </c>
      <c r="C30" s="800"/>
      <c r="D30" s="801"/>
      <c r="E30" s="3918"/>
      <c r="I30" s="815"/>
      <c r="J30" s="1332"/>
      <c r="K30" s="1333"/>
    </row>
    <row r="31" spans="2:11" ht="15" thickBot="1">
      <c r="B31" s="3913" t="s">
        <v>3272</v>
      </c>
      <c r="C31" s="791" t="s">
        <v>654</v>
      </c>
      <c r="D31" s="789" t="s">
        <v>656</v>
      </c>
      <c r="E31" s="3914"/>
      <c r="I31" s="815"/>
      <c r="J31" s="1332"/>
      <c r="K31" s="1333"/>
    </row>
    <row r="32" spans="2:11">
      <c r="B32" s="3917" t="s">
        <v>1445</v>
      </c>
      <c r="C32" s="800"/>
      <c r="D32" s="801"/>
      <c r="E32" s="3918"/>
      <c r="I32" s="815"/>
      <c r="J32" s="1332"/>
      <c r="K32" s="1333"/>
    </row>
    <row r="33" spans="2:9" ht="15" thickBot="1">
      <c r="B33" s="3913" t="s">
        <v>1441</v>
      </c>
      <c r="C33" s="791" t="s">
        <v>654</v>
      </c>
      <c r="D33" s="789" t="s">
        <v>656</v>
      </c>
      <c r="E33" s="3914"/>
      <c r="I33" s="815"/>
    </row>
    <row r="34" spans="2:9">
      <c r="B34" s="3917" t="s">
        <v>1396</v>
      </c>
      <c r="C34" s="800"/>
      <c r="D34" s="801"/>
      <c r="E34" s="3918"/>
    </row>
    <row r="35" spans="2:9">
      <c r="B35" s="3913" t="s">
        <v>1398</v>
      </c>
      <c r="C35" s="791" t="s">
        <v>654</v>
      </c>
      <c r="D35" s="789" t="s">
        <v>656</v>
      </c>
      <c r="E35" s="3914"/>
    </row>
    <row r="36" spans="2:9" ht="15" thickBot="1">
      <c r="B36" s="3913" t="s">
        <v>1399</v>
      </c>
      <c r="C36" s="791" t="s">
        <v>654</v>
      </c>
      <c r="D36" s="789" t="s">
        <v>656</v>
      </c>
      <c r="E36" s="3915"/>
    </row>
    <row r="37" spans="2:9">
      <c r="B37" s="3917" t="s">
        <v>1433</v>
      </c>
      <c r="C37" s="800"/>
      <c r="D37" s="801"/>
      <c r="E37" s="3918"/>
    </row>
    <row r="38" spans="2:9" ht="15" thickBot="1">
      <c r="B38" s="3913" t="s">
        <v>1399</v>
      </c>
      <c r="C38" s="791" t="s">
        <v>654</v>
      </c>
      <c r="D38" s="789" t="s">
        <v>656</v>
      </c>
      <c r="E38" s="3914"/>
    </row>
    <row r="39" spans="2:9">
      <c r="B39" s="3917" t="s">
        <v>667</v>
      </c>
      <c r="C39" s="800"/>
      <c r="D39" s="801"/>
      <c r="E39" s="3918"/>
    </row>
    <row r="40" spans="2:9">
      <c r="B40" s="3913" t="s">
        <v>675</v>
      </c>
      <c r="C40" s="791" t="s">
        <v>654</v>
      </c>
      <c r="D40" s="789" t="s">
        <v>656</v>
      </c>
      <c r="E40" s="3914"/>
    </row>
    <row r="41" spans="2:9">
      <c r="B41" s="3913" t="s">
        <v>683</v>
      </c>
      <c r="C41" s="791" t="s">
        <v>654</v>
      </c>
      <c r="D41" s="789" t="s">
        <v>656</v>
      </c>
      <c r="E41" s="3915"/>
    </row>
    <row r="42" spans="2:9">
      <c r="B42" s="3913" t="s">
        <v>668</v>
      </c>
      <c r="C42" s="791" t="s">
        <v>654</v>
      </c>
      <c r="D42" s="789" t="s">
        <v>656</v>
      </c>
      <c r="E42" s="3915"/>
    </row>
    <row r="43" spans="2:9" ht="15" thickBot="1">
      <c r="B43" s="3919" t="s">
        <v>685</v>
      </c>
      <c r="C43" s="792" t="s">
        <v>654</v>
      </c>
      <c r="D43" s="795" t="s">
        <v>656</v>
      </c>
      <c r="E43" s="3920"/>
    </row>
    <row r="44" spans="2:9">
      <c r="B44" s="3917" t="s">
        <v>2147</v>
      </c>
      <c r="C44" s="800"/>
      <c r="D44" s="801"/>
      <c r="E44" s="3918"/>
    </row>
    <row r="45" spans="2:9" ht="15" thickBot="1">
      <c r="B45" s="3913" t="s">
        <v>2148</v>
      </c>
      <c r="C45" s="791" t="s">
        <v>1860</v>
      </c>
      <c r="D45" s="795" t="s">
        <v>656</v>
      </c>
      <c r="E45" s="3915"/>
    </row>
    <row r="46" spans="2:9">
      <c r="B46" s="3917" t="s">
        <v>1433</v>
      </c>
      <c r="C46" s="800"/>
      <c r="D46" s="801"/>
      <c r="E46" s="3918"/>
    </row>
    <row r="47" spans="2:9" ht="15" thickBot="1">
      <c r="B47" s="3921" t="s">
        <v>3824</v>
      </c>
      <c r="C47" s="3922" t="s">
        <v>3825</v>
      </c>
      <c r="D47" s="795" t="s">
        <v>656</v>
      </c>
      <c r="E47" s="3923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87" customWidth="1"/>
    <col min="28" max="28" width="2.7109375" bestFit="1" customWidth="1"/>
    <col min="29" max="29" width="9.140625" style="3391"/>
    <col min="30" max="30" width="24.5703125" customWidth="1"/>
    <col min="31" max="32" width="12.5703125" style="802" customWidth="1"/>
    <col min="33" max="34" width="9.140625" style="3391" customWidth="1"/>
    <col min="36" max="36" width="21" bestFit="1" customWidth="1"/>
    <col min="38" max="38" width="2.5703125" style="2387" customWidth="1"/>
    <col min="39" max="39" width="2.7109375" bestFit="1" customWidth="1"/>
    <col min="40" max="40" width="9.140625" style="3391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91"/>
    <col min="47" max="47" width="14.85546875" customWidth="1"/>
    <col min="51" max="51" width="2.5703125" style="2387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91"/>
    <col min="56" max="56" width="12.5703125" style="3768" customWidth="1"/>
    <col min="57" max="70" width="12.5703125" style="802" customWidth="1"/>
    <col min="71" max="71" width="2.5703125" style="238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401" customFormat="1" ht="39" thickBot="1">
      <c r="A1" s="3396" t="s">
        <v>2133</v>
      </c>
      <c r="B1" s="3396" t="s">
        <v>1858</v>
      </c>
      <c r="C1" s="3396" t="s">
        <v>2142</v>
      </c>
      <c r="D1" s="3396" t="s">
        <v>1562</v>
      </c>
      <c r="E1" s="3396" t="s">
        <v>2143</v>
      </c>
      <c r="F1" s="3396" t="s">
        <v>4059</v>
      </c>
      <c r="G1" s="3396"/>
      <c r="H1" s="3396"/>
      <c r="I1" s="3396">
        <v>100</v>
      </c>
      <c r="J1" s="3396" t="s">
        <v>3880</v>
      </c>
      <c r="K1" s="3396" t="s">
        <v>3881</v>
      </c>
      <c r="L1" s="3396" t="s">
        <v>3882</v>
      </c>
      <c r="M1" s="3396" t="s">
        <v>3883</v>
      </c>
      <c r="N1" s="3396" t="s">
        <v>3884</v>
      </c>
      <c r="O1" s="3396" t="s">
        <v>3885</v>
      </c>
      <c r="P1" s="3396" t="s">
        <v>3884</v>
      </c>
      <c r="Q1" s="3396" t="s">
        <v>3886</v>
      </c>
      <c r="R1" s="3396" t="s">
        <v>3887</v>
      </c>
      <c r="S1" s="3396" t="s">
        <v>3888</v>
      </c>
      <c r="T1" s="3396" t="s">
        <v>3889</v>
      </c>
      <c r="U1" s="3396" t="s">
        <v>3890</v>
      </c>
      <c r="V1" s="3396" t="s">
        <v>3891</v>
      </c>
      <c r="W1" s="3396" t="s">
        <v>3892</v>
      </c>
      <c r="X1" s="3396" t="s">
        <v>4101</v>
      </c>
      <c r="Y1" s="3396"/>
      <c r="Z1" s="3396"/>
      <c r="AA1" s="2387"/>
      <c r="AB1" s="3398"/>
      <c r="AC1" s="3399" t="s">
        <v>3217</v>
      </c>
      <c r="AD1" s="3398" t="s">
        <v>4365</v>
      </c>
      <c r="AE1" s="3400" t="s">
        <v>1559</v>
      </c>
      <c r="AF1" s="3400" t="s">
        <v>1560</v>
      </c>
      <c r="AG1" s="3399" t="s">
        <v>4366</v>
      </c>
      <c r="AH1" s="3399" t="s">
        <v>4367</v>
      </c>
      <c r="AI1" s="3400"/>
      <c r="AJ1" s="3400"/>
      <c r="AK1" s="3400"/>
      <c r="AL1" s="3397"/>
      <c r="AM1" s="3398"/>
      <c r="AN1" s="3399" t="s">
        <v>3217</v>
      </c>
      <c r="AO1" s="3398" t="s">
        <v>318</v>
      </c>
      <c r="AP1" s="3400" t="s">
        <v>1559</v>
      </c>
      <c r="AQ1" s="3400" t="s">
        <v>1560</v>
      </c>
      <c r="AR1" s="3399" t="s">
        <v>4366</v>
      </c>
      <c r="AS1" s="3399" t="s">
        <v>4367</v>
      </c>
      <c r="AT1" s="3398"/>
      <c r="AU1" s="3398"/>
      <c r="AV1" s="3398"/>
      <c r="AW1" s="3398"/>
      <c r="AX1" s="3398"/>
      <c r="AY1" s="3397"/>
      <c r="AZ1" s="3398" t="s">
        <v>3484</v>
      </c>
      <c r="BA1" s="3400" t="s">
        <v>3485</v>
      </c>
      <c r="BB1" s="3400" t="s">
        <v>3486</v>
      </c>
      <c r="BC1" s="3399" t="s">
        <v>3489</v>
      </c>
      <c r="BD1" s="3765" t="s">
        <v>3487</v>
      </c>
      <c r="BE1" s="3400"/>
      <c r="BF1" s="3400"/>
      <c r="BG1" s="3400"/>
      <c r="BH1" s="3400"/>
      <c r="BI1" s="3400"/>
      <c r="BJ1" s="3400"/>
      <c r="BK1" s="3400"/>
      <c r="BL1" s="3400"/>
      <c r="BM1" s="3400"/>
      <c r="BN1" s="3400"/>
      <c r="BO1" s="3400"/>
      <c r="BP1" s="3400"/>
      <c r="BQ1" s="3400"/>
      <c r="BR1" s="3400"/>
      <c r="BS1" s="3397"/>
    </row>
    <row r="2" spans="1:71">
      <c r="A2" s="886">
        <v>1961</v>
      </c>
      <c r="B2" s="886"/>
      <c r="C2" s="886"/>
      <c r="D2" s="3091">
        <v>-3.1699999999999999E-2</v>
      </c>
      <c r="E2" s="3092">
        <v>-4.0399999999999998E-2</v>
      </c>
      <c r="F2" s="891"/>
      <c r="G2" s="891"/>
      <c r="H2" s="891"/>
      <c r="I2" s="891"/>
      <c r="J2" s="4100">
        <f>$I$1</f>
        <v>100</v>
      </c>
      <c r="K2" s="4100"/>
      <c r="L2" s="4100"/>
      <c r="M2" s="4100"/>
      <c r="N2" s="4100"/>
      <c r="O2" s="4100"/>
      <c r="P2" s="4100"/>
      <c r="Q2" s="4100"/>
      <c r="R2" s="4100"/>
      <c r="S2" s="4100"/>
      <c r="T2" s="4100"/>
      <c r="U2" s="4100"/>
      <c r="V2" s="4100"/>
      <c r="W2" s="4100"/>
      <c r="X2" s="4100"/>
      <c r="Y2" s="4100"/>
      <c r="Z2" s="4100"/>
      <c r="AB2" s="3386">
        <v>1</v>
      </c>
      <c r="AC2" s="3389">
        <f t="shared" ref="AC2:AC65" ca="1" si="0">_xlfn.RANK.AVG(AG2,$AG$2:$AG$67)</f>
        <v>1</v>
      </c>
      <c r="AD2" s="3386" t="s">
        <v>1587</v>
      </c>
      <c r="AE2" s="3387">
        <v>16957</v>
      </c>
      <c r="AF2" s="3387">
        <v>19149</v>
      </c>
      <c r="AG2" s="3389">
        <f t="shared" ref="AG2:AG33" si="1">AF2-AE2</f>
        <v>2192</v>
      </c>
      <c r="AH2" s="3389"/>
      <c r="AI2" s="887" t="s">
        <v>1588</v>
      </c>
      <c r="AJ2" s="487"/>
      <c r="AK2" s="487"/>
      <c r="AM2" s="3386">
        <v>1</v>
      </c>
      <c r="AN2" s="3389">
        <f t="shared" ref="AN2:AN62" ca="1" si="2">_xlfn.RANK.AVG(AR2,$AR$2:$AR$63)</f>
        <v>1</v>
      </c>
      <c r="AO2" s="3386" t="s">
        <v>3170</v>
      </c>
      <c r="AP2" s="3387">
        <v>12935</v>
      </c>
      <c r="AQ2" s="3387">
        <v>16698</v>
      </c>
      <c r="AR2" s="3389">
        <f>AQ2-AP2</f>
        <v>3763</v>
      </c>
      <c r="AS2" s="3389"/>
      <c r="AT2" s="887" t="s">
        <v>3833</v>
      </c>
      <c r="AU2" s="487"/>
      <c r="AV2" s="487"/>
      <c r="AW2" s="487"/>
      <c r="AZ2" s="3386" t="s">
        <v>3488</v>
      </c>
      <c r="BA2" s="3762">
        <v>680064</v>
      </c>
      <c r="BB2" s="3762">
        <v>682560</v>
      </c>
      <c r="BC2" s="3761">
        <f t="shared" ref="BC2:BC9" si="3">BB2-BA2</f>
        <v>2496</v>
      </c>
      <c r="BD2" s="3766" t="s">
        <v>3490</v>
      </c>
      <c r="BE2" s="3387"/>
      <c r="BF2" s="3387"/>
      <c r="BG2" s="3387"/>
      <c r="BH2" s="3387"/>
      <c r="BI2" s="3387"/>
      <c r="BJ2" s="3387"/>
      <c r="BK2" s="3387"/>
      <c r="BL2" s="3387"/>
      <c r="BM2" s="3387"/>
      <c r="BN2" s="3387"/>
      <c r="BO2" s="3387"/>
      <c r="BP2" s="3387"/>
      <c r="BQ2" s="3387"/>
      <c r="BR2" s="3387"/>
    </row>
    <row r="3" spans="1:71">
      <c r="A3" s="886">
        <v>1962</v>
      </c>
      <c r="B3" s="886"/>
      <c r="C3" s="886"/>
      <c r="D3" s="3091">
        <v>-6.08E-2</v>
      </c>
      <c r="E3" s="3092">
        <v>-7.1800000000000003E-2</v>
      </c>
      <c r="F3" s="891"/>
      <c r="G3" s="891"/>
      <c r="H3" s="891"/>
      <c r="I3" s="891"/>
      <c r="J3" s="4100">
        <f>$I$1</f>
        <v>100</v>
      </c>
      <c r="K3" s="4100">
        <v>100</v>
      </c>
      <c r="L3" s="4100"/>
      <c r="M3" s="4100"/>
      <c r="N3" s="4100"/>
      <c r="O3" s="4100"/>
      <c r="P3" s="4100"/>
      <c r="Q3" s="4100"/>
      <c r="R3" s="4100"/>
      <c r="S3" s="4100"/>
      <c r="T3" s="4100"/>
      <c r="U3" s="4100"/>
      <c r="V3" s="4100"/>
      <c r="W3" s="4100"/>
      <c r="X3" s="4100"/>
      <c r="Y3" s="4100"/>
      <c r="Z3" s="4100"/>
      <c r="AB3" s="3386">
        <v>2</v>
      </c>
      <c r="AC3" s="3389">
        <f t="shared" ca="1" si="0"/>
        <v>6</v>
      </c>
      <c r="AD3" s="3386" t="s">
        <v>1567</v>
      </c>
      <c r="AE3" s="3387">
        <v>19149</v>
      </c>
      <c r="AF3" s="3387">
        <v>20352</v>
      </c>
      <c r="AG3" s="3389">
        <f t="shared" si="1"/>
        <v>1203</v>
      </c>
      <c r="AH3" s="3389"/>
      <c r="AI3" s="3383">
        <f>COUNTA(AD2:AD70)</f>
        <v>66</v>
      </c>
      <c r="AJ3" s="487"/>
      <c r="AK3" s="487"/>
      <c r="AM3" s="3386">
        <v>2</v>
      </c>
      <c r="AN3" s="3389">
        <f t="shared" ca="1" si="2"/>
        <v>49</v>
      </c>
      <c r="AO3" s="3386" t="s">
        <v>3171</v>
      </c>
      <c r="AP3" s="3387">
        <v>16704</v>
      </c>
      <c r="AQ3" s="3387">
        <v>16777</v>
      </c>
      <c r="AR3" s="3389">
        <f>AQ3-AP3</f>
        <v>73</v>
      </c>
      <c r="AS3" s="3389"/>
      <c r="AT3" s="3383">
        <f>COUNTA(AO2:AO70)</f>
        <v>62</v>
      </c>
      <c r="AU3" s="487"/>
      <c r="AV3" s="487"/>
      <c r="AW3" s="487"/>
      <c r="AZ3" s="3386" t="s">
        <v>3491</v>
      </c>
      <c r="BA3" s="3762">
        <v>682560</v>
      </c>
      <c r="BB3" s="3762">
        <v>684751</v>
      </c>
      <c r="BC3" s="3761">
        <f t="shared" si="3"/>
        <v>2191</v>
      </c>
      <c r="BD3" s="3766" t="s">
        <v>3492</v>
      </c>
      <c r="BE3" s="3387"/>
      <c r="BF3" s="3387"/>
      <c r="BG3" s="3387"/>
      <c r="BH3" s="3387"/>
      <c r="BI3" s="3387"/>
      <c r="BJ3" s="3387"/>
      <c r="BK3" s="3387"/>
      <c r="BL3" s="3387"/>
      <c r="BM3" s="3387"/>
      <c r="BN3" s="3387"/>
      <c r="BO3" s="3387"/>
      <c r="BP3" s="3387"/>
      <c r="BQ3" s="3387"/>
      <c r="BR3" s="3387"/>
    </row>
    <row r="4" spans="1:71">
      <c r="A4" s="886">
        <v>1963</v>
      </c>
      <c r="B4" s="886"/>
      <c r="C4" s="886"/>
      <c r="D4" s="3091">
        <v>-5.4600000000000003E-2</v>
      </c>
      <c r="E4" s="3092">
        <v>-6.4799999999999996E-2</v>
      </c>
      <c r="F4" s="891"/>
      <c r="G4" s="891"/>
      <c r="H4" s="891"/>
      <c r="I4" s="891"/>
      <c r="J4" s="4100"/>
      <c r="K4" s="4100">
        <f t="shared" ref="K4:P18" si="4">$I$1</f>
        <v>100</v>
      </c>
      <c r="L4" s="4100">
        <v>100</v>
      </c>
      <c r="M4" s="4100"/>
      <c r="N4" s="4100"/>
      <c r="O4" s="4100"/>
      <c r="P4" s="4100"/>
      <c r="Q4" s="4100"/>
      <c r="R4" s="4100"/>
      <c r="S4" s="4100"/>
      <c r="T4" s="4100"/>
      <c r="U4" s="4100"/>
      <c r="V4" s="4100"/>
      <c r="W4" s="4100"/>
      <c r="X4" s="4100"/>
      <c r="Y4" s="4100"/>
      <c r="Z4" s="4100"/>
      <c r="AB4" s="3386">
        <v>3</v>
      </c>
      <c r="AC4" s="3389">
        <f t="shared" ca="1" si="0"/>
        <v>54.5</v>
      </c>
      <c r="AD4" s="3386" t="s">
        <v>1586</v>
      </c>
      <c r="AE4" s="3387">
        <v>20356</v>
      </c>
      <c r="AF4" s="3387">
        <v>20406</v>
      </c>
      <c r="AG4" s="3389">
        <f t="shared" si="1"/>
        <v>50</v>
      </c>
      <c r="AH4" s="3389"/>
      <c r="AI4" s="888"/>
      <c r="AJ4" s="487"/>
      <c r="AK4" s="487"/>
      <c r="AM4" s="3386">
        <v>3</v>
      </c>
      <c r="AN4" s="3389">
        <f t="shared" ca="1" si="2"/>
        <v>44</v>
      </c>
      <c r="AO4" s="3386" t="s">
        <v>3172</v>
      </c>
      <c r="AP4" s="3387">
        <v>16777</v>
      </c>
      <c r="AQ4" s="3387">
        <v>16886</v>
      </c>
      <c r="AR4" s="3389">
        <f>AQ4-AP4</f>
        <v>109</v>
      </c>
      <c r="AS4" s="3389"/>
      <c r="AT4" s="888"/>
      <c r="AU4" s="487"/>
      <c r="AV4" s="487"/>
      <c r="AW4" s="487"/>
      <c r="AZ4" s="3386" t="s">
        <v>3493</v>
      </c>
      <c r="BA4" s="3762">
        <v>684751</v>
      </c>
      <c r="BB4" s="3762">
        <v>686943</v>
      </c>
      <c r="BC4" s="3761">
        <f t="shared" si="3"/>
        <v>2192</v>
      </c>
      <c r="BD4" s="3766" t="s">
        <v>3430</v>
      </c>
      <c r="BE4" s="3766" t="s">
        <v>3517</v>
      </c>
      <c r="BF4" s="3761">
        <f ca="1">SUMIF($BD$27:$BD$58,BE4,$BC$27:$BC$58)</f>
        <v>11548</v>
      </c>
      <c r="BG4" s="3773">
        <f ca="1">BF4/$BF$8</f>
        <v>0.48205042578059776</v>
      </c>
      <c r="BH4" s="3387"/>
      <c r="BI4" s="3387"/>
      <c r="BJ4" s="3387"/>
      <c r="BK4" s="3387"/>
      <c r="BL4" s="3387"/>
      <c r="BM4" s="3387"/>
      <c r="BN4" s="3387"/>
      <c r="BO4" s="3387"/>
      <c r="BP4" s="3387"/>
      <c r="BQ4" s="3387"/>
      <c r="BR4" s="3387"/>
    </row>
    <row r="5" spans="1:71">
      <c r="A5" s="886">
        <v>1964</v>
      </c>
      <c r="B5" s="886"/>
      <c r="C5" s="886"/>
      <c r="D5" s="3091">
        <v>-4.9599999999999998E-2</v>
      </c>
      <c r="E5" s="3092">
        <v>-6.2E-2</v>
      </c>
      <c r="F5" s="891"/>
      <c r="G5" s="891"/>
      <c r="H5" s="891"/>
      <c r="I5" s="891"/>
      <c r="J5" s="4100"/>
      <c r="K5" s="4100"/>
      <c r="L5" s="4100">
        <f t="shared" si="4"/>
        <v>100</v>
      </c>
      <c r="M5" s="4100"/>
      <c r="N5" s="4100"/>
      <c r="O5" s="4100"/>
      <c r="P5" s="4100"/>
      <c r="Q5" s="4100"/>
      <c r="R5" s="4100"/>
      <c r="S5" s="4100"/>
      <c r="T5" s="4100"/>
      <c r="U5" s="4100"/>
      <c r="V5" s="4100"/>
      <c r="W5" s="4100"/>
      <c r="X5" s="4100"/>
      <c r="Y5" s="4100"/>
      <c r="Z5" s="4100"/>
      <c r="AB5" s="3386">
        <v>4</v>
      </c>
      <c r="AC5" s="3389">
        <f t="shared" ca="1" si="0"/>
        <v>20.5</v>
      </c>
      <c r="AD5" s="3386" t="s">
        <v>1578</v>
      </c>
      <c r="AE5" s="3387">
        <v>20407</v>
      </c>
      <c r="AF5" s="3387">
        <v>20845</v>
      </c>
      <c r="AG5" s="3389">
        <f t="shared" si="1"/>
        <v>438</v>
      </c>
      <c r="AH5" s="3389"/>
      <c r="AI5" s="887" t="s">
        <v>1561</v>
      </c>
      <c r="AJ5" s="487"/>
      <c r="AK5" s="487"/>
      <c r="AM5" s="3386">
        <v>4</v>
      </c>
      <c r="AN5" s="3389">
        <f t="shared" ca="1" si="2"/>
        <v>20</v>
      </c>
      <c r="AO5" s="3386" t="s">
        <v>3173</v>
      </c>
      <c r="AP5" s="3387">
        <v>16886</v>
      </c>
      <c r="AQ5" s="3387">
        <v>17365</v>
      </c>
      <c r="AR5" s="3389">
        <f>AQ5-AP5</f>
        <v>479</v>
      </c>
      <c r="AS5" s="3389"/>
      <c r="AT5" s="887" t="s">
        <v>3169</v>
      </c>
      <c r="AU5" s="487"/>
      <c r="AV5" s="487"/>
      <c r="AW5" s="487"/>
      <c r="AZ5" s="3386" t="s">
        <v>3494</v>
      </c>
      <c r="BA5" s="3762">
        <v>686943</v>
      </c>
      <c r="BB5" s="3762">
        <v>689134</v>
      </c>
      <c r="BC5" s="3761">
        <f t="shared" si="3"/>
        <v>2191</v>
      </c>
      <c r="BD5" s="3766" t="s">
        <v>3430</v>
      </c>
      <c r="BE5" s="3766" t="s">
        <v>3504</v>
      </c>
      <c r="BF5" s="3761">
        <f t="shared" ref="BF5:BF7" si="5">SUMIF($BD$27:$BD$58,BE5,$BC$27:$BC$58)</f>
        <v>5017</v>
      </c>
      <c r="BG5" s="3773">
        <f t="shared" ref="BG5:BG7" ca="1" si="6">BF5/$BF$8</f>
        <v>0.20942561362497913</v>
      </c>
      <c r="BH5" s="3387"/>
      <c r="BI5" s="3387"/>
      <c r="BJ5" s="3387"/>
      <c r="BK5" s="3387"/>
      <c r="BL5" s="3387"/>
      <c r="BM5" s="3387"/>
      <c r="BN5" s="3387"/>
      <c r="BO5" s="3387"/>
      <c r="BP5" s="3387"/>
      <c r="BQ5" s="3387"/>
      <c r="BR5" s="3387"/>
    </row>
    <row r="6" spans="1:71">
      <c r="A6" s="886">
        <v>1965</v>
      </c>
      <c r="B6" s="886"/>
      <c r="C6" s="886"/>
      <c r="D6" s="3091">
        <v>-2.93E-2</v>
      </c>
      <c r="E6" s="3092">
        <v>-3.8600000000000002E-2</v>
      </c>
      <c r="F6" s="891"/>
      <c r="G6" s="891"/>
      <c r="H6" s="891"/>
      <c r="I6" s="891"/>
      <c r="J6" s="4100"/>
      <c r="K6" s="4100"/>
      <c r="L6" s="4100">
        <f t="shared" si="4"/>
        <v>100</v>
      </c>
      <c r="M6" s="4100"/>
      <c r="N6" s="4100"/>
      <c r="O6" s="4100"/>
      <c r="P6" s="4100"/>
      <c r="Q6" s="4100"/>
      <c r="R6" s="4100"/>
      <c r="S6" s="4100"/>
      <c r="T6" s="4100"/>
      <c r="U6" s="4100"/>
      <c r="V6" s="4100"/>
      <c r="W6" s="4100"/>
      <c r="X6" s="4100"/>
      <c r="Y6" s="4100"/>
      <c r="Z6" s="4100"/>
      <c r="AB6" s="3386">
        <v>5</v>
      </c>
      <c r="AC6" s="3389">
        <f t="shared" ca="1" si="0"/>
        <v>49</v>
      </c>
      <c r="AD6" s="3386" t="s">
        <v>1585</v>
      </c>
      <c r="AE6" s="3387">
        <v>20846</v>
      </c>
      <c r="AF6" s="3387">
        <v>20905</v>
      </c>
      <c r="AG6" s="3389">
        <f t="shared" si="1"/>
        <v>59</v>
      </c>
      <c r="AH6" s="3389"/>
      <c r="AI6" s="3384">
        <f>(SUM(AG2:AG63))/AI3</f>
        <v>382.92424242424244</v>
      </c>
      <c r="AJ6" s="487"/>
      <c r="AK6" s="487"/>
      <c r="AM6" s="3386">
        <v>5</v>
      </c>
      <c r="AN6" s="3389">
        <f t="shared" ca="1" si="2"/>
        <v>16.5</v>
      </c>
      <c r="AO6" s="3386" t="s">
        <v>3174</v>
      </c>
      <c r="AP6" s="3387">
        <v>17365</v>
      </c>
      <c r="AQ6" s="3387">
        <v>17917</v>
      </c>
      <c r="AR6" s="3389">
        <f t="shared" ref="AR6:AR63" si="7">AQ6-AP6</f>
        <v>552</v>
      </c>
      <c r="AS6" s="3389"/>
      <c r="AT6" s="3392">
        <f ca="1">(SUM(AR2:AR63))/AT3</f>
        <v>504.14516129032256</v>
      </c>
      <c r="AU6" s="487"/>
      <c r="AV6" s="487"/>
      <c r="AW6" s="487"/>
      <c r="AZ6" s="3386" t="s">
        <v>3495</v>
      </c>
      <c r="BA6" s="3762">
        <v>689134</v>
      </c>
      <c r="BB6" s="3762">
        <v>690528</v>
      </c>
      <c r="BC6" s="3761">
        <f t="shared" si="3"/>
        <v>1394</v>
      </c>
      <c r="BD6" s="3766" t="s">
        <v>3430</v>
      </c>
      <c r="BE6" s="3766" t="s">
        <v>3508</v>
      </c>
      <c r="BF6" s="3761">
        <f t="shared" si="5"/>
        <v>5930</v>
      </c>
      <c r="BG6" s="3773">
        <f t="shared" ca="1" si="6"/>
        <v>0.24753715144431457</v>
      </c>
      <c r="BH6" s="3387"/>
      <c r="BI6" s="3387"/>
      <c r="BJ6" s="3387"/>
      <c r="BK6" s="3387"/>
      <c r="BL6" s="3387"/>
      <c r="BM6" s="3387"/>
      <c r="BN6" s="3387"/>
      <c r="BO6" s="3387"/>
      <c r="BP6" s="3387"/>
      <c r="BQ6" s="3387"/>
      <c r="BR6" s="3387"/>
    </row>
    <row r="7" spans="1:71">
      <c r="A7" s="886">
        <v>1966</v>
      </c>
      <c r="B7" s="886"/>
      <c r="C7" s="886"/>
      <c r="D7" s="3091">
        <v>-3.7900000000000003E-2</v>
      </c>
      <c r="E7" s="3092">
        <v>-4.7199999999999999E-2</v>
      </c>
      <c r="F7" s="891"/>
      <c r="G7" s="891"/>
      <c r="H7" s="891"/>
      <c r="I7" s="891"/>
      <c r="J7" s="4100"/>
      <c r="K7" s="4100"/>
      <c r="L7" s="4100">
        <f t="shared" si="4"/>
        <v>100</v>
      </c>
      <c r="M7" s="4100">
        <v>100</v>
      </c>
      <c r="N7" s="4100"/>
      <c r="O7" s="4100"/>
      <c r="P7" s="4100"/>
      <c r="Q7" s="4100"/>
      <c r="R7" s="4100"/>
      <c r="S7" s="4100"/>
      <c r="T7" s="4100"/>
      <c r="U7" s="4100"/>
      <c r="V7" s="4100"/>
      <c r="W7" s="4100"/>
      <c r="X7" s="4100"/>
      <c r="Y7" s="4100"/>
      <c r="Z7" s="4100"/>
      <c r="AB7" s="3386">
        <v>6</v>
      </c>
      <c r="AC7" s="3389">
        <f t="shared" ca="1" si="0"/>
        <v>24</v>
      </c>
      <c r="AD7" s="3386" t="s">
        <v>1576</v>
      </c>
      <c r="AE7" s="3387">
        <v>20905</v>
      </c>
      <c r="AF7" s="3387">
        <v>21306</v>
      </c>
      <c r="AG7" s="3389">
        <f t="shared" si="1"/>
        <v>401</v>
      </c>
      <c r="AH7" s="3389"/>
      <c r="AI7" s="3385" t="str">
        <f>ROUND(AI6/365, 2)&amp;" años"</f>
        <v>1.05 años</v>
      </c>
      <c r="AJ7" s="487"/>
      <c r="AK7" s="487"/>
      <c r="AM7" s="3386">
        <v>6</v>
      </c>
      <c r="AN7" s="3389">
        <f t="shared" ca="1" si="2"/>
        <v>7</v>
      </c>
      <c r="AO7" s="3386" t="s">
        <v>1569</v>
      </c>
      <c r="AP7" s="3387">
        <v>17917</v>
      </c>
      <c r="AQ7" s="3387">
        <v>19148</v>
      </c>
      <c r="AR7" s="3389">
        <f t="shared" si="7"/>
        <v>1231</v>
      </c>
      <c r="AS7" s="3389"/>
      <c r="AT7" s="3385" t="str">
        <f ca="1">ROUND(AT6/365, 2)&amp;" años"</f>
        <v>1.38 años</v>
      </c>
      <c r="AU7" s="487"/>
      <c r="AV7" s="487"/>
      <c r="AW7" s="487"/>
      <c r="AZ7" s="3386" t="s">
        <v>3496</v>
      </c>
      <c r="BA7" s="3762">
        <v>690528</v>
      </c>
      <c r="BB7" s="3762">
        <v>691326</v>
      </c>
      <c r="BC7" s="3761">
        <f t="shared" si="3"/>
        <v>798</v>
      </c>
      <c r="BD7" s="3766" t="s">
        <v>3430</v>
      </c>
      <c r="BE7" s="3766" t="s">
        <v>3545</v>
      </c>
      <c r="BF7" s="3761">
        <f t="shared" si="5"/>
        <v>1461</v>
      </c>
      <c r="BG7" s="3773">
        <f t="shared" ca="1" si="6"/>
        <v>6.0986809150108533E-2</v>
      </c>
      <c r="BH7" s="3387"/>
      <c r="BI7" s="3387"/>
      <c r="BJ7" s="3387"/>
      <c r="BK7" s="3387"/>
      <c r="BL7" s="3387"/>
      <c r="BM7" s="3387"/>
      <c r="BN7" s="3387"/>
      <c r="BO7" s="3387"/>
      <c r="BP7" s="3387"/>
      <c r="BQ7" s="3387"/>
      <c r="BR7" s="3387"/>
    </row>
    <row r="8" spans="1:71">
      <c r="A8" s="886">
        <v>1967</v>
      </c>
      <c r="B8" s="886"/>
      <c r="C8" s="886"/>
      <c r="D8" s="3091">
        <v>-1.11E-2</v>
      </c>
      <c r="E8" s="3092">
        <v>-2.0199999999999999E-2</v>
      </c>
      <c r="F8" s="891"/>
      <c r="G8" s="891"/>
      <c r="H8" s="891"/>
      <c r="I8" s="891"/>
      <c r="J8" s="4100"/>
      <c r="K8" s="4100"/>
      <c r="L8" s="4100"/>
      <c r="M8" s="4100">
        <f t="shared" si="4"/>
        <v>100</v>
      </c>
      <c r="N8" s="4100"/>
      <c r="O8" s="4100"/>
      <c r="P8" s="4100"/>
      <c r="Q8" s="4100"/>
      <c r="R8" s="4100"/>
      <c r="S8" s="4100"/>
      <c r="T8" s="4100"/>
      <c r="U8" s="4100"/>
      <c r="V8" s="4100"/>
      <c r="W8" s="4100"/>
      <c r="X8" s="4100"/>
      <c r="Y8" s="4100"/>
      <c r="Z8" s="4100"/>
      <c r="AB8" s="3386">
        <v>7</v>
      </c>
      <c r="AC8" s="3389">
        <f t="shared" ca="1" si="0"/>
        <v>26</v>
      </c>
      <c r="AD8" s="3386" t="s">
        <v>1584</v>
      </c>
      <c r="AE8" s="3387">
        <v>21353</v>
      </c>
      <c r="AF8" s="3387">
        <v>21725</v>
      </c>
      <c r="AG8" s="3389">
        <f t="shared" si="1"/>
        <v>372</v>
      </c>
      <c r="AH8" s="3389"/>
      <c r="AI8" s="487"/>
      <c r="AJ8" s="487"/>
      <c r="AK8" s="487"/>
      <c r="AM8" s="3386">
        <v>7</v>
      </c>
      <c r="AN8" s="3389">
        <f t="shared" ca="1" si="2"/>
        <v>8</v>
      </c>
      <c r="AO8" s="3386" t="s">
        <v>3175</v>
      </c>
      <c r="AP8" s="3387">
        <v>19149</v>
      </c>
      <c r="AQ8" s="3387">
        <v>20348</v>
      </c>
      <c r="AR8" s="3389">
        <f t="shared" si="7"/>
        <v>1199</v>
      </c>
      <c r="AS8" s="3389"/>
      <c r="AT8" s="487"/>
      <c r="AU8" s="487"/>
      <c r="AV8" s="487"/>
      <c r="AW8" s="487"/>
      <c r="AZ8" s="3386" t="s">
        <v>3497</v>
      </c>
      <c r="BA8" s="3762">
        <v>691326</v>
      </c>
      <c r="BB8" s="3762">
        <v>692158</v>
      </c>
      <c r="BC8" s="3761">
        <f t="shared" si="3"/>
        <v>832</v>
      </c>
      <c r="BD8" s="3766" t="s">
        <v>3430</v>
      </c>
      <c r="BE8" s="3771" t="s">
        <v>405</v>
      </c>
      <c r="BF8" s="3772">
        <f ca="1">SUM(BF4:BF7)</f>
        <v>23956</v>
      </c>
      <c r="BG8" s="3774">
        <f ca="1">SUM(BG4:BG7)</f>
        <v>1</v>
      </c>
      <c r="BH8" s="3387"/>
      <c r="BI8" s="3387"/>
      <c r="BJ8" s="3387"/>
      <c r="BK8" s="3387"/>
      <c r="BL8" s="3387"/>
      <c r="BM8" s="3387"/>
      <c r="BN8" s="3387"/>
      <c r="BO8" s="3387"/>
      <c r="BP8" s="3387"/>
      <c r="BQ8" s="3387"/>
      <c r="BR8" s="3387"/>
    </row>
    <row r="9" spans="1:71">
      <c r="A9" s="886">
        <v>1968</v>
      </c>
      <c r="B9" s="886"/>
      <c r="C9" s="886"/>
      <c r="D9" s="3091">
        <v>-1.2699999999999999E-2</v>
      </c>
      <c r="E9" s="3092">
        <v>-2.18E-2</v>
      </c>
      <c r="F9" s="891"/>
      <c r="G9" s="891"/>
      <c r="H9" s="891"/>
      <c r="I9" s="891"/>
      <c r="J9" s="4100"/>
      <c r="K9" s="4100"/>
      <c r="L9" s="4100"/>
      <c r="M9" s="4100">
        <f t="shared" si="4"/>
        <v>100</v>
      </c>
      <c r="N9" s="4100"/>
      <c r="O9" s="4100"/>
      <c r="P9" s="4100"/>
      <c r="Q9" s="4100"/>
      <c r="R9" s="4100"/>
      <c r="S9" s="4100"/>
      <c r="T9" s="4100"/>
      <c r="U9" s="4100"/>
      <c r="V9" s="4100"/>
      <c r="W9" s="4100"/>
      <c r="X9" s="4100"/>
      <c r="Y9" s="4100"/>
      <c r="Z9" s="4100"/>
      <c r="AB9" s="3386">
        <v>8</v>
      </c>
      <c r="AC9" s="3389">
        <f t="shared" ca="1" si="0"/>
        <v>14</v>
      </c>
      <c r="AD9" s="3386" t="s">
        <v>1580</v>
      </c>
      <c r="AE9" s="3387">
        <v>21726</v>
      </c>
      <c r="AF9" s="3387">
        <v>22397</v>
      </c>
      <c r="AG9" s="3389">
        <f t="shared" si="1"/>
        <v>671</v>
      </c>
      <c r="AH9" s="3389"/>
      <c r="AI9" s="3395" t="s">
        <v>3217</v>
      </c>
      <c r="AJ9" s="887" t="s">
        <v>3218</v>
      </c>
      <c r="AK9" s="487"/>
      <c r="AM9" s="3386">
        <v>8</v>
      </c>
      <c r="AN9" s="3389">
        <f t="shared" ca="1" si="2"/>
        <v>61</v>
      </c>
      <c r="AO9" s="3386" t="s">
        <v>3176</v>
      </c>
      <c r="AP9" s="3387">
        <v>20356</v>
      </c>
      <c r="AQ9" s="3387">
        <v>20372</v>
      </c>
      <c r="AR9" s="3389">
        <f t="shared" si="7"/>
        <v>16</v>
      </c>
      <c r="AS9" s="3389"/>
      <c r="AT9" s="3395" t="s">
        <v>3217</v>
      </c>
      <c r="AU9" s="887" t="s">
        <v>3219</v>
      </c>
      <c r="AV9" s="487"/>
      <c r="AW9" s="487"/>
      <c r="AZ9" s="3386" t="s">
        <v>3498</v>
      </c>
      <c r="BA9" s="3762">
        <v>692158</v>
      </c>
      <c r="BB9" s="3762">
        <v>693517</v>
      </c>
      <c r="BC9" s="3761">
        <f t="shared" si="3"/>
        <v>1359</v>
      </c>
      <c r="BD9" s="3766" t="s">
        <v>3430</v>
      </c>
      <c r="BE9" s="3387"/>
      <c r="BF9" s="3387"/>
      <c r="BG9" s="3387"/>
      <c r="BH9" s="3387"/>
      <c r="BI9" s="3387"/>
      <c r="BJ9" s="3387"/>
      <c r="BK9" s="3387"/>
      <c r="BL9" s="3387"/>
      <c r="BM9" s="3387"/>
      <c r="BN9" s="3387"/>
      <c r="BO9" s="3387"/>
      <c r="BP9" s="3387"/>
      <c r="BQ9" s="3387"/>
      <c r="BR9" s="3387"/>
    </row>
    <row r="10" spans="1:71">
      <c r="A10" s="886">
        <v>1969</v>
      </c>
      <c r="B10" s="886"/>
      <c r="C10" s="886"/>
      <c r="D10" s="3091">
        <v>-9.4999999999999998E-3</v>
      </c>
      <c r="E10" s="3092">
        <v>-1.7299999999999999E-2</v>
      </c>
      <c r="F10" s="891"/>
      <c r="G10" s="891"/>
      <c r="H10" s="891"/>
      <c r="I10" s="891"/>
      <c r="J10" s="4100"/>
      <c r="K10" s="4100"/>
      <c r="L10" s="4100"/>
      <c r="M10" s="4100">
        <f t="shared" si="4"/>
        <v>100</v>
      </c>
      <c r="N10" s="4100"/>
      <c r="O10" s="4100"/>
      <c r="P10" s="4100"/>
      <c r="Q10" s="4100"/>
      <c r="R10" s="4100"/>
      <c r="S10" s="4100"/>
      <c r="T10" s="4100"/>
      <c r="U10" s="4100"/>
      <c r="V10" s="4100"/>
      <c r="W10" s="4100"/>
      <c r="X10" s="4100"/>
      <c r="Y10" s="4100"/>
      <c r="Z10" s="4100"/>
      <c r="AB10" s="3386">
        <v>9</v>
      </c>
      <c r="AC10" s="3389">
        <f t="shared" ca="1" si="0"/>
        <v>32</v>
      </c>
      <c r="AD10" s="3386" t="s">
        <v>1583</v>
      </c>
      <c r="AE10" s="3387">
        <v>22397</v>
      </c>
      <c r="AF10" s="3387">
        <v>22658</v>
      </c>
      <c r="AG10" s="3389">
        <f t="shared" si="1"/>
        <v>261</v>
      </c>
      <c r="AH10" s="3389"/>
      <c r="AI10" s="3386">
        <v>10</v>
      </c>
      <c r="AJ10" s="487" t="str">
        <f ca="1">VLOOKUP(AI10,AC2:AD65,2,FALSE)</f>
        <v>Amado Boudou</v>
      </c>
      <c r="AK10" s="487"/>
      <c r="AM10" s="3386">
        <v>9</v>
      </c>
      <c r="AN10" s="3389">
        <f t="shared" ca="1" si="2"/>
        <v>34</v>
      </c>
      <c r="AO10" s="3386" t="s">
        <v>3177</v>
      </c>
      <c r="AP10" s="3387">
        <v>20372</v>
      </c>
      <c r="AQ10" s="3387">
        <v>20614</v>
      </c>
      <c r="AR10" s="3389">
        <f t="shared" si="7"/>
        <v>242</v>
      </c>
      <c r="AS10" s="3389"/>
      <c r="AT10" s="3386">
        <v>43</v>
      </c>
      <c r="AU10" s="487" t="str">
        <f ca="1">VLOOKUP(AT10,AN2:AO65,2,FALSE)</f>
        <v>Ricardo Grunesien</v>
      </c>
      <c r="AV10" s="487"/>
      <c r="AW10" s="487"/>
      <c r="AZ10" s="3386" t="s">
        <v>3494</v>
      </c>
      <c r="BA10" s="3762">
        <v>693517</v>
      </c>
      <c r="BB10" s="3762">
        <v>1747</v>
      </c>
      <c r="BC10" s="3389">
        <v>2191</v>
      </c>
      <c r="BD10" s="3766" t="s">
        <v>3430</v>
      </c>
      <c r="BE10" s="3387"/>
      <c r="BF10" s="3761"/>
      <c r="BG10" s="3387"/>
      <c r="BH10" s="3387"/>
      <c r="BI10" s="3387"/>
      <c r="BJ10" s="3387"/>
      <c r="BK10" s="3387"/>
      <c r="BL10" s="3387"/>
      <c r="BM10" s="3387"/>
      <c r="BN10" s="3387"/>
      <c r="BO10" s="3387"/>
      <c r="BP10" s="3387"/>
      <c r="BQ10" s="3387"/>
      <c r="BR10" s="3387"/>
    </row>
    <row r="11" spans="1:71">
      <c r="A11" s="886">
        <v>1970</v>
      </c>
      <c r="B11" s="886"/>
      <c r="C11" s="886"/>
      <c r="D11" s="3091">
        <v>-1.11E-2</v>
      </c>
      <c r="E11" s="3092">
        <v>-1.8700000000000001E-2</v>
      </c>
      <c r="F11" s="891"/>
      <c r="G11" s="891"/>
      <c r="H11" s="891"/>
      <c r="I11" s="891"/>
      <c r="J11" s="4100"/>
      <c r="K11" s="4100"/>
      <c r="L11" s="4100"/>
      <c r="M11" s="4100">
        <f t="shared" si="4"/>
        <v>100</v>
      </c>
      <c r="N11" s="4100">
        <v>100</v>
      </c>
      <c r="O11" s="4100"/>
      <c r="P11" s="4100"/>
      <c r="Q11" s="4100"/>
      <c r="R11" s="4100"/>
      <c r="S11" s="4100"/>
      <c r="T11" s="4100"/>
      <c r="U11" s="4100"/>
      <c r="V11" s="4100"/>
      <c r="W11" s="4100"/>
      <c r="X11" s="4100"/>
      <c r="Y11" s="4100"/>
      <c r="Z11" s="4100"/>
      <c r="AB11" s="3386">
        <v>10</v>
      </c>
      <c r="AC11" s="3389">
        <f t="shared" ca="1" si="0"/>
        <v>48</v>
      </c>
      <c r="AD11" s="3386" t="s">
        <v>1582</v>
      </c>
      <c r="AE11" s="3387">
        <v>22661</v>
      </c>
      <c r="AF11" s="3387">
        <f>AE12</f>
        <v>22731</v>
      </c>
      <c r="AG11" s="3389">
        <f t="shared" si="1"/>
        <v>70</v>
      </c>
      <c r="AH11" s="3389"/>
      <c r="AI11" s="487"/>
      <c r="AJ11" s="487"/>
      <c r="AK11" s="487"/>
      <c r="AM11" s="3386">
        <v>10</v>
      </c>
      <c r="AN11" s="3389">
        <f t="shared" ca="1" si="2"/>
        <v>50</v>
      </c>
      <c r="AO11" s="3386" t="s">
        <v>3178</v>
      </c>
      <c r="AP11" s="3387">
        <v>20614</v>
      </c>
      <c r="AQ11" s="3387">
        <v>20680</v>
      </c>
      <c r="AR11" s="3389">
        <f t="shared" si="7"/>
        <v>66</v>
      </c>
      <c r="AS11" s="3389"/>
      <c r="AT11" s="487"/>
      <c r="AU11" s="487"/>
      <c r="AV11" s="487"/>
      <c r="AW11" s="487"/>
      <c r="AZ11" s="3386" t="s">
        <v>3499</v>
      </c>
      <c r="BA11" s="3762">
        <v>1747</v>
      </c>
      <c r="BB11" s="3762">
        <v>2263</v>
      </c>
      <c r="BC11" s="3761">
        <f t="shared" ref="BC11:BC58" si="8">BB11-BA11</f>
        <v>516</v>
      </c>
      <c r="BD11" s="3766" t="s">
        <v>3430</v>
      </c>
      <c r="BE11" s="3387"/>
      <c r="BF11" s="3761"/>
      <c r="BG11" s="3387"/>
      <c r="BH11" s="3387"/>
      <c r="BI11" s="3387"/>
      <c r="BJ11" s="3387"/>
      <c r="BK11" s="3387"/>
      <c r="BL11" s="3387"/>
      <c r="BM11" s="3387"/>
      <c r="BN11" s="3387"/>
      <c r="BO11" s="3387"/>
      <c r="BP11" s="3387"/>
      <c r="BQ11" s="3387"/>
      <c r="BR11" s="3387"/>
    </row>
    <row r="12" spans="1:71">
      <c r="A12" s="886">
        <v>1971</v>
      </c>
      <c r="B12" s="886"/>
      <c r="C12" s="886"/>
      <c r="D12" s="3091">
        <v>-3.5499999999999997E-2</v>
      </c>
      <c r="E12" s="3092">
        <v>-4.3999999999999997E-2</v>
      </c>
      <c r="F12" s="891"/>
      <c r="G12" s="891"/>
      <c r="H12" s="891"/>
      <c r="I12" s="891"/>
      <c r="J12" s="4100"/>
      <c r="K12" s="4100"/>
      <c r="L12" s="4100"/>
      <c r="M12" s="4100"/>
      <c r="N12" s="4100">
        <f t="shared" si="4"/>
        <v>100</v>
      </c>
      <c r="O12" s="4100"/>
      <c r="P12" s="4100"/>
      <c r="Q12" s="4100"/>
      <c r="R12" s="4100"/>
      <c r="S12" s="4100"/>
      <c r="T12" s="4100"/>
      <c r="U12" s="4100"/>
      <c r="V12" s="4100"/>
      <c r="W12" s="4100"/>
      <c r="X12" s="4100"/>
      <c r="Y12" s="4100"/>
      <c r="Z12" s="4100"/>
      <c r="AB12" s="3386">
        <v>11</v>
      </c>
      <c r="AC12" s="3389">
        <f t="shared" ca="1" si="0"/>
        <v>60</v>
      </c>
      <c r="AD12" s="3386" t="s">
        <v>1538</v>
      </c>
      <c r="AE12" s="3387">
        <v>22731</v>
      </c>
      <c r="AF12" s="3387">
        <f>AE13</f>
        <v>22742</v>
      </c>
      <c r="AG12" s="3389">
        <f t="shared" si="1"/>
        <v>11</v>
      </c>
      <c r="AH12" s="3389"/>
      <c r="AI12" s="487"/>
      <c r="AJ12" s="487"/>
      <c r="AK12" s="487"/>
      <c r="AM12" s="3386">
        <v>11</v>
      </c>
      <c r="AN12" s="3389">
        <f t="shared" ca="1" si="2"/>
        <v>15</v>
      </c>
      <c r="AO12" s="3386" t="s">
        <v>3179</v>
      </c>
      <c r="AP12" s="3387">
        <v>20680</v>
      </c>
      <c r="AQ12" s="3387">
        <v>21320</v>
      </c>
      <c r="AR12" s="3389">
        <f t="shared" si="7"/>
        <v>640</v>
      </c>
      <c r="AS12" s="3389"/>
      <c r="AT12" s="487"/>
      <c r="AU12" s="487"/>
      <c r="AV12" s="487"/>
      <c r="AW12" s="487"/>
      <c r="AZ12" s="3386" t="s">
        <v>3500</v>
      </c>
      <c r="BA12" s="3762">
        <v>2217</v>
      </c>
      <c r="BB12" s="3762">
        <v>3938</v>
      </c>
      <c r="BC12" s="3761">
        <f t="shared" si="8"/>
        <v>1721</v>
      </c>
      <c r="BD12" s="3766" t="s">
        <v>3430</v>
      </c>
      <c r="BE12" s="3766" t="s">
        <v>3517</v>
      </c>
      <c r="BF12" s="3761">
        <f ca="1">SUMIF($BD$50:$BD$58,BE12,$BC$50:$BC$58)</f>
        <v>6342</v>
      </c>
      <c r="BG12" s="3773">
        <f ca="1">BF12/$BF$16</f>
        <v>0.81276432141484045</v>
      </c>
      <c r="BH12" s="3387"/>
      <c r="BI12" s="3387"/>
      <c r="BJ12" s="3387"/>
      <c r="BK12" s="3387"/>
      <c r="BL12" s="3387"/>
      <c r="BM12" s="3387"/>
      <c r="BN12" s="3387"/>
      <c r="BO12" s="3387"/>
      <c r="BP12" s="3387"/>
      <c r="BQ12" s="3387"/>
      <c r="BR12" s="3387"/>
    </row>
    <row r="13" spans="1:71">
      <c r="A13" s="886">
        <v>1972</v>
      </c>
      <c r="B13" s="886"/>
      <c r="C13" s="886"/>
      <c r="D13" s="3091">
        <v>-4.7500000000000001E-2</v>
      </c>
      <c r="E13" s="3092">
        <v>-5.8000000000000003E-2</v>
      </c>
      <c r="F13" s="891"/>
      <c r="G13" s="891"/>
      <c r="H13" s="891"/>
      <c r="I13" s="891"/>
      <c r="J13" s="4100"/>
      <c r="K13" s="4100"/>
      <c r="L13" s="4100"/>
      <c r="M13" s="4100"/>
      <c r="N13" s="4100">
        <f t="shared" si="4"/>
        <v>100</v>
      </c>
      <c r="O13" s="4100"/>
      <c r="P13" s="4100"/>
      <c r="Q13" s="4100"/>
      <c r="R13" s="4100"/>
      <c r="S13" s="4100"/>
      <c r="T13" s="4100"/>
      <c r="U13" s="4100"/>
      <c r="V13" s="4100"/>
      <c r="W13" s="4100"/>
      <c r="X13" s="4100"/>
      <c r="Y13" s="4100"/>
      <c r="Z13" s="4100"/>
      <c r="AB13" s="3386">
        <v>12</v>
      </c>
      <c r="AC13" s="3389">
        <f t="shared" ca="1" si="0"/>
        <v>58</v>
      </c>
      <c r="AD13" s="3386" t="s">
        <v>1581</v>
      </c>
      <c r="AE13" s="3387">
        <v>22742</v>
      </c>
      <c r="AF13" s="3387">
        <v>22761</v>
      </c>
      <c r="AG13" s="3389">
        <f t="shared" si="1"/>
        <v>19</v>
      </c>
      <c r="AH13" s="3389"/>
      <c r="AI13" s="487"/>
      <c r="AJ13" s="487"/>
      <c r="AK13" s="487"/>
      <c r="AM13" s="3386">
        <v>12</v>
      </c>
      <c r="AN13" s="3389">
        <f t="shared" ca="1" si="2"/>
        <v>23</v>
      </c>
      <c r="AO13" s="3386" t="s">
        <v>3180</v>
      </c>
      <c r="AP13" s="3387">
        <v>21320</v>
      </c>
      <c r="AQ13" s="3387">
        <v>21762</v>
      </c>
      <c r="AR13" s="3389">
        <f t="shared" si="7"/>
        <v>442</v>
      </c>
      <c r="AS13" s="3389"/>
      <c r="AT13" s="487">
        <v>1</v>
      </c>
      <c r="AU13" s="887" t="s">
        <v>3743</v>
      </c>
      <c r="AV13" s="487"/>
      <c r="AW13" s="487"/>
      <c r="AZ13" s="3386" t="s">
        <v>3501</v>
      </c>
      <c r="BA13" s="3762">
        <v>3938</v>
      </c>
      <c r="BB13" s="3762">
        <v>5335</v>
      </c>
      <c r="BC13" s="3761">
        <f t="shared" si="8"/>
        <v>1397</v>
      </c>
      <c r="BD13" s="3766" t="s">
        <v>3430</v>
      </c>
      <c r="BE13" s="3766" t="s">
        <v>3504</v>
      </c>
      <c r="BF13" s="3761">
        <f>SUMIF($BD$50:$BD$58,BE13,$BC$50:$BC$58)</f>
        <v>0</v>
      </c>
      <c r="BG13" s="3773">
        <f t="shared" ref="BG13:BG15" ca="1" si="9">BF13/$BF$16</f>
        <v>0</v>
      </c>
      <c r="BH13" s="3387"/>
      <c r="BI13" s="3387"/>
      <c r="BJ13" s="3387"/>
      <c r="BK13" s="3387"/>
      <c r="BL13" s="3387"/>
      <c r="BM13" s="3387"/>
      <c r="BN13" s="3387"/>
      <c r="BO13" s="3387"/>
      <c r="BP13" s="3387"/>
      <c r="BQ13" s="3387"/>
      <c r="BR13" s="3387"/>
    </row>
    <row r="14" spans="1:71">
      <c r="A14" s="886">
        <v>1973</v>
      </c>
      <c r="B14" s="886"/>
      <c r="C14" s="886"/>
      <c r="D14" s="3091">
        <v>-6.5100000000000005E-2</v>
      </c>
      <c r="E14" s="3092">
        <v>-7.4899999999999994E-2</v>
      </c>
      <c r="F14" s="891"/>
      <c r="G14" s="891"/>
      <c r="H14" s="891"/>
      <c r="I14" s="891"/>
      <c r="J14" s="4100"/>
      <c r="K14" s="4100"/>
      <c r="L14" s="4100"/>
      <c r="M14" s="4100"/>
      <c r="N14" s="4100">
        <f t="shared" si="4"/>
        <v>100</v>
      </c>
      <c r="O14" s="4100">
        <v>100</v>
      </c>
      <c r="P14" s="4100"/>
      <c r="Q14" s="4100"/>
      <c r="R14" s="4100"/>
      <c r="S14" s="4100"/>
      <c r="T14" s="4100"/>
      <c r="U14" s="4100"/>
      <c r="V14" s="4100"/>
      <c r="W14" s="4100"/>
      <c r="X14" s="4100"/>
      <c r="Y14" s="4100"/>
      <c r="Z14" s="4100"/>
      <c r="AB14" s="3386">
        <v>13</v>
      </c>
      <c r="AC14" s="3389">
        <f t="shared" ca="1" si="0"/>
        <v>37</v>
      </c>
      <c r="AD14" s="3386" t="s">
        <v>1580</v>
      </c>
      <c r="AE14" s="3387">
        <v>22827</v>
      </c>
      <c r="AF14" s="3387">
        <f>AE15</f>
        <v>22990</v>
      </c>
      <c r="AG14" s="3389">
        <f t="shared" si="1"/>
        <v>163</v>
      </c>
      <c r="AH14" s="3389"/>
      <c r="AI14" s="487"/>
      <c r="AJ14" s="487"/>
      <c r="AK14" s="487"/>
      <c r="AM14" s="3386">
        <v>13</v>
      </c>
      <c r="AN14" s="3389">
        <f t="shared" ca="1" si="2"/>
        <v>38</v>
      </c>
      <c r="AO14" s="3386" t="s">
        <v>3181</v>
      </c>
      <c r="AP14" s="3387">
        <v>21765</v>
      </c>
      <c r="AQ14" s="3387">
        <v>21943</v>
      </c>
      <c r="AR14" s="3389">
        <f t="shared" si="7"/>
        <v>178</v>
      </c>
      <c r="AS14" s="3389"/>
      <c r="AT14" s="487">
        <v>2</v>
      </c>
      <c r="AU14" s="887" t="s">
        <v>3742</v>
      </c>
      <c r="AV14" s="487"/>
      <c r="AW14" s="487"/>
      <c r="AZ14" s="3386" t="s">
        <v>3502</v>
      </c>
      <c r="BA14" s="3762">
        <v>5335</v>
      </c>
      <c r="BB14" s="3762">
        <v>6130</v>
      </c>
      <c r="BC14" s="3761">
        <f t="shared" si="8"/>
        <v>795</v>
      </c>
      <c r="BD14" s="3766" t="s">
        <v>3430</v>
      </c>
      <c r="BE14" s="3766" t="s">
        <v>3508</v>
      </c>
      <c r="BF14" s="3761">
        <f>SUMIF($BD$50:$BD$58,BE14,$BC$50:$BC$58)</f>
        <v>0</v>
      </c>
      <c r="BG14" s="3773">
        <f t="shared" ca="1" si="9"/>
        <v>0</v>
      </c>
      <c r="BH14" s="3387"/>
      <c r="BI14" s="3387"/>
      <c r="BJ14" s="3387"/>
      <c r="BK14" s="3387"/>
      <c r="BL14" s="3387"/>
      <c r="BM14" s="3387"/>
      <c r="BN14" s="3387"/>
      <c r="BO14" s="3387"/>
      <c r="BP14" s="3387"/>
      <c r="BQ14" s="3387"/>
      <c r="BR14" s="3387"/>
    </row>
    <row r="15" spans="1:71">
      <c r="A15" s="886">
        <v>1974</v>
      </c>
      <c r="B15" s="886"/>
      <c r="C15" s="886"/>
      <c r="D15" s="3091">
        <v>-6.6199999999999995E-2</v>
      </c>
      <c r="E15" s="3092">
        <v>-7.7499999999999999E-2</v>
      </c>
      <c r="F15" s="891"/>
      <c r="G15" s="891"/>
      <c r="H15" s="891"/>
      <c r="I15" s="891"/>
      <c r="J15" s="4100"/>
      <c r="K15" s="4100"/>
      <c r="L15" s="4100"/>
      <c r="M15" s="4100"/>
      <c r="N15" s="4100"/>
      <c r="O15" s="4100">
        <f t="shared" si="4"/>
        <v>100</v>
      </c>
      <c r="P15" s="4100"/>
      <c r="Q15" s="4100"/>
      <c r="R15" s="4100"/>
      <c r="S15" s="4100"/>
      <c r="T15" s="4100"/>
      <c r="U15" s="4100"/>
      <c r="V15" s="4100"/>
      <c r="W15" s="4100"/>
      <c r="X15" s="4100"/>
      <c r="Y15" s="4100"/>
      <c r="Z15" s="4100"/>
      <c r="AB15" s="3386">
        <v>14</v>
      </c>
      <c r="AC15" s="3389">
        <f t="shared" ca="1" si="0"/>
        <v>38</v>
      </c>
      <c r="AD15" s="3386" t="s">
        <v>1579</v>
      </c>
      <c r="AE15" s="3387">
        <v>22990</v>
      </c>
      <c r="AF15" s="3387">
        <v>23144</v>
      </c>
      <c r="AG15" s="3389">
        <f t="shared" si="1"/>
        <v>154</v>
      </c>
      <c r="AH15" s="3389"/>
      <c r="AI15" s="487"/>
      <c r="AJ15" s="487"/>
      <c r="AK15" s="487"/>
      <c r="AM15" s="3386">
        <v>14</v>
      </c>
      <c r="AN15" s="3389">
        <f t="shared" ca="1" si="2"/>
        <v>13</v>
      </c>
      <c r="AO15" s="3386" t="s">
        <v>3182</v>
      </c>
      <c r="AP15" s="3387">
        <v>21943</v>
      </c>
      <c r="AQ15" s="3387">
        <v>22797</v>
      </c>
      <c r="AR15" s="3389">
        <f t="shared" si="7"/>
        <v>854</v>
      </c>
      <c r="AS15" s="3389"/>
      <c r="AT15" s="487">
        <v>3</v>
      </c>
      <c r="AU15" s="887" t="s">
        <v>3744</v>
      </c>
      <c r="AV15" s="487"/>
      <c r="AW15" s="487"/>
      <c r="AZ15" s="3386" t="s">
        <v>3503</v>
      </c>
      <c r="BA15" s="3762">
        <v>6130</v>
      </c>
      <c r="BB15" s="3762">
        <v>8321</v>
      </c>
      <c r="BC15" s="3761">
        <f t="shared" si="8"/>
        <v>2191</v>
      </c>
      <c r="BD15" s="3766" t="s">
        <v>3504</v>
      </c>
      <c r="BE15" s="3766" t="s">
        <v>3545</v>
      </c>
      <c r="BF15" s="3761">
        <f>SUMIF($BD$50:$BD$58,BE15,$BC$50:$BC$58)</f>
        <v>1461</v>
      </c>
      <c r="BG15" s="3773">
        <f t="shared" ca="1" si="9"/>
        <v>0.18723567858515955</v>
      </c>
      <c r="BH15" s="3387"/>
      <c r="BI15" s="3387"/>
      <c r="BJ15" s="3387"/>
      <c r="BK15" s="3387"/>
      <c r="BL15" s="3387"/>
      <c r="BM15" s="3387"/>
      <c r="BN15" s="3387"/>
      <c r="BO15" s="3387"/>
      <c r="BP15" s="3387"/>
      <c r="BQ15" s="3387"/>
      <c r="BR15" s="3387"/>
    </row>
    <row r="16" spans="1:71">
      <c r="A16" s="886">
        <v>1975</v>
      </c>
      <c r="B16" s="886"/>
      <c r="C16" s="886"/>
      <c r="D16" s="3091">
        <v>-0.12670000000000001</v>
      </c>
      <c r="E16" s="3092">
        <v>-0.1384</v>
      </c>
      <c r="F16" s="5158">
        <f>E16-0.5%</f>
        <v>-0.1434</v>
      </c>
      <c r="G16" s="891" t="s">
        <v>4060</v>
      </c>
      <c r="H16" s="891"/>
      <c r="I16" s="891"/>
      <c r="J16" s="4100"/>
      <c r="K16" s="4100"/>
      <c r="L16" s="4100"/>
      <c r="M16" s="4100"/>
      <c r="N16" s="4100"/>
      <c r="O16" s="4100">
        <f t="shared" si="4"/>
        <v>100</v>
      </c>
      <c r="P16" s="4100"/>
      <c r="Q16" s="4100"/>
      <c r="R16" s="4100"/>
      <c r="S16" s="4100"/>
      <c r="T16" s="4100"/>
      <c r="U16" s="4100"/>
      <c r="V16" s="4100"/>
      <c r="W16" s="4100"/>
      <c r="X16" s="4100"/>
      <c r="Y16" s="4100"/>
      <c r="Z16" s="4100"/>
      <c r="AB16" s="3386">
        <v>15</v>
      </c>
      <c r="AC16" s="3389">
        <f t="shared" ca="1" si="0"/>
        <v>41</v>
      </c>
      <c r="AD16" s="3386" t="s">
        <v>1535</v>
      </c>
      <c r="AE16" s="3387">
        <v>23152</v>
      </c>
      <c r="AF16" s="3387">
        <f>AE17</f>
        <v>23296</v>
      </c>
      <c r="AG16" s="3389">
        <f t="shared" si="1"/>
        <v>144</v>
      </c>
      <c r="AH16" s="3389"/>
      <c r="AI16" s="487"/>
      <c r="AJ16" s="487"/>
      <c r="AK16" s="487"/>
      <c r="AM16" s="3386">
        <v>15</v>
      </c>
      <c r="AN16" s="3389">
        <f t="shared" ca="1" si="2"/>
        <v>36</v>
      </c>
      <c r="AO16" s="3386" t="s">
        <v>3183</v>
      </c>
      <c r="AP16" s="3387">
        <v>22797</v>
      </c>
      <c r="AQ16" s="3387">
        <v>22990</v>
      </c>
      <c r="AR16" s="3389">
        <f t="shared" si="7"/>
        <v>193</v>
      </c>
      <c r="AS16" s="3389"/>
      <c r="AT16" s="487">
        <v>4</v>
      </c>
      <c r="AU16" s="887" t="s">
        <v>3745</v>
      </c>
      <c r="AV16" s="487"/>
      <c r="AW16" s="487"/>
      <c r="AZ16" s="3386" t="s">
        <v>3505</v>
      </c>
      <c r="BA16" s="3762">
        <v>8321</v>
      </c>
      <c r="BB16" s="3762">
        <v>10513</v>
      </c>
      <c r="BC16" s="3761">
        <f t="shared" si="8"/>
        <v>2192</v>
      </c>
      <c r="BD16" s="3766" t="s">
        <v>3504</v>
      </c>
      <c r="BE16" s="3771" t="s">
        <v>405</v>
      </c>
      <c r="BF16" s="3772">
        <f ca="1">SUM(BF12:BF15)</f>
        <v>7803</v>
      </c>
      <c r="BG16" s="3774">
        <f ca="1">SUM(BG12:BG15)</f>
        <v>1</v>
      </c>
      <c r="BH16" s="3387"/>
      <c r="BI16" s="3387"/>
      <c r="BJ16" s="3387"/>
      <c r="BK16" s="3387"/>
      <c r="BL16" s="3387"/>
      <c r="BM16" s="3387"/>
      <c r="BN16" s="3387"/>
      <c r="BO16" s="3387"/>
      <c r="BP16" s="3387"/>
      <c r="BQ16" s="3387"/>
      <c r="BR16" s="3387"/>
    </row>
    <row r="17" spans="1:97">
      <c r="A17" s="886">
        <v>1976</v>
      </c>
      <c r="B17" s="886"/>
      <c r="C17" s="886"/>
      <c r="D17" s="3091">
        <v>-8.4900000000000003E-2</v>
      </c>
      <c r="E17" s="3092">
        <v>-0.1026</v>
      </c>
      <c r="F17" s="891"/>
      <c r="G17" s="891"/>
      <c r="H17" s="891"/>
      <c r="I17" s="891"/>
      <c r="J17" s="4100"/>
      <c r="K17" s="4100"/>
      <c r="L17" s="4100"/>
      <c r="M17" s="4100"/>
      <c r="N17" s="4100"/>
      <c r="O17" s="4100">
        <f t="shared" si="4"/>
        <v>100</v>
      </c>
      <c r="P17" s="4100">
        <v>100</v>
      </c>
      <c r="Q17" s="4100"/>
      <c r="R17" s="4100"/>
      <c r="S17" s="4100"/>
      <c r="T17" s="4100"/>
      <c r="U17" s="4100"/>
      <c r="V17" s="4100"/>
      <c r="W17" s="4100"/>
      <c r="X17" s="4100"/>
      <c r="Y17" s="4100"/>
      <c r="Z17" s="4100"/>
      <c r="AB17" s="3386">
        <v>16</v>
      </c>
      <c r="AC17" s="3389">
        <f t="shared" ca="1" si="0"/>
        <v>29</v>
      </c>
      <c r="AD17" s="3386" t="s">
        <v>1578</v>
      </c>
      <c r="AE17" s="3387">
        <v>23296</v>
      </c>
      <c r="AF17" s="3387">
        <v>23594</v>
      </c>
      <c r="AG17" s="3389">
        <f t="shared" si="1"/>
        <v>298</v>
      </c>
      <c r="AH17" s="3389"/>
      <c r="AI17" s="487"/>
      <c r="AJ17" s="487"/>
      <c r="AK17" s="487"/>
      <c r="AM17" s="3386">
        <v>16</v>
      </c>
      <c r="AN17" s="3389">
        <f t="shared" ca="1" si="2"/>
        <v>30</v>
      </c>
      <c r="AO17" s="3386" t="s">
        <v>3184</v>
      </c>
      <c r="AP17" s="3387">
        <v>22990</v>
      </c>
      <c r="AQ17" s="3387">
        <v>23301</v>
      </c>
      <c r="AR17" s="3389">
        <f t="shared" si="7"/>
        <v>311</v>
      </c>
      <c r="AS17" s="3389"/>
      <c r="AT17" s="487">
        <v>5</v>
      </c>
      <c r="AU17" s="887" t="s">
        <v>3746</v>
      </c>
      <c r="AV17" s="487"/>
      <c r="AW17" s="487"/>
      <c r="AZ17" s="3386" t="s">
        <v>3503</v>
      </c>
      <c r="BA17" s="3762">
        <v>10513</v>
      </c>
      <c r="BB17" s="3762">
        <v>11206</v>
      </c>
      <c r="BC17" s="3761">
        <f t="shared" si="8"/>
        <v>693</v>
      </c>
      <c r="BD17" s="3766" t="s">
        <v>3504</v>
      </c>
      <c r="BE17" s="3387"/>
      <c r="BF17" s="3387"/>
      <c r="BG17" s="3387"/>
      <c r="BH17" s="3387"/>
      <c r="BI17" s="3387"/>
      <c r="BJ17" s="3387"/>
      <c r="BK17" s="3387"/>
      <c r="BL17" s="3387"/>
      <c r="BM17" s="3387"/>
      <c r="BN17" s="3387"/>
      <c r="BO17" s="3387"/>
      <c r="BP17" s="3387"/>
      <c r="BQ17" s="3387"/>
      <c r="BR17" s="3387"/>
    </row>
    <row r="18" spans="1:97">
      <c r="A18" s="886">
        <v>1977</v>
      </c>
      <c r="B18" s="886"/>
      <c r="C18" s="886"/>
      <c r="D18" s="3091">
        <v>-2.2599999999999999E-2</v>
      </c>
      <c r="E18" s="3092">
        <v>-3.9600000000000003E-2</v>
      </c>
      <c r="F18" s="891"/>
      <c r="G18" s="891"/>
      <c r="H18" s="891"/>
      <c r="I18" s="891"/>
      <c r="J18" s="4100"/>
      <c r="K18" s="4100"/>
      <c r="L18" s="4100"/>
      <c r="M18" s="4100"/>
      <c r="N18" s="4100"/>
      <c r="O18" s="4100"/>
      <c r="P18" s="4100">
        <f t="shared" si="4"/>
        <v>100</v>
      </c>
      <c r="Q18" s="4100"/>
      <c r="R18" s="4100"/>
      <c r="S18" s="4100"/>
      <c r="T18" s="4100"/>
      <c r="U18" s="4100"/>
      <c r="V18" s="4100"/>
      <c r="W18" s="4100"/>
      <c r="X18" s="4100"/>
      <c r="Y18" s="4100"/>
      <c r="Z18" s="4100"/>
      <c r="AB18" s="3386">
        <v>17</v>
      </c>
      <c r="AC18" s="3389">
        <f t="shared" ca="1" si="0"/>
        <v>13</v>
      </c>
      <c r="AD18" s="3386" t="s">
        <v>1541</v>
      </c>
      <c r="AE18" s="3387">
        <v>23608</v>
      </c>
      <c r="AF18" s="3387">
        <v>24286</v>
      </c>
      <c r="AG18" s="3389">
        <f t="shared" si="1"/>
        <v>678</v>
      </c>
      <c r="AH18" s="3389"/>
      <c r="AI18" s="487"/>
      <c r="AJ18" s="487"/>
      <c r="AK18" s="487"/>
      <c r="AM18" s="3386">
        <v>17</v>
      </c>
      <c r="AN18" s="3389">
        <f t="shared" ca="1" si="2"/>
        <v>9</v>
      </c>
      <c r="AO18" s="3386" t="s">
        <v>3185</v>
      </c>
      <c r="AP18" s="3387">
        <v>23301</v>
      </c>
      <c r="AQ18" s="3387">
        <v>24288</v>
      </c>
      <c r="AR18" s="3389">
        <f t="shared" si="7"/>
        <v>987</v>
      </c>
      <c r="AS18" s="3389"/>
      <c r="AT18" s="487">
        <v>6</v>
      </c>
      <c r="AU18" s="887" t="s">
        <v>3747</v>
      </c>
      <c r="AV18" s="487"/>
      <c r="AW18" s="487"/>
      <c r="AZ18" s="3386" t="s">
        <v>3506</v>
      </c>
      <c r="BA18" s="3762">
        <v>11206</v>
      </c>
      <c r="BB18" s="3762">
        <v>11207</v>
      </c>
      <c r="BC18" s="3761">
        <f t="shared" si="8"/>
        <v>1</v>
      </c>
      <c r="BD18" s="3766" t="s">
        <v>3504</v>
      </c>
      <c r="BE18" s="3387"/>
      <c r="BF18" s="3387"/>
      <c r="BG18" s="3387"/>
      <c r="BH18" s="3387"/>
      <c r="BI18" s="3387"/>
      <c r="BJ18" s="3387"/>
      <c r="BK18" s="3387"/>
      <c r="BL18" s="3387"/>
      <c r="BM18" s="3387"/>
      <c r="BN18" s="3387"/>
      <c r="BO18" s="3387"/>
      <c r="BP18" s="3387"/>
      <c r="BQ18" s="3387"/>
      <c r="BR18" s="3387"/>
    </row>
    <row r="19" spans="1:97">
      <c r="A19" s="886">
        <v>1978</v>
      </c>
      <c r="B19" s="886"/>
      <c r="C19" s="886"/>
      <c r="D19" s="3091">
        <v>-2.7699999999999999E-2</v>
      </c>
      <c r="E19" s="3092">
        <v>-5.2200000000000003E-2</v>
      </c>
      <c r="F19" s="891"/>
      <c r="G19" s="891"/>
      <c r="H19" s="891"/>
      <c r="I19" s="891"/>
      <c r="J19" s="4100"/>
      <c r="K19" s="4100"/>
      <c r="L19" s="4100"/>
      <c r="M19" s="4100"/>
      <c r="N19" s="4100"/>
      <c r="O19" s="4100"/>
      <c r="P19" s="4100">
        <f t="shared" ref="P19:R34" si="10">$I$1</f>
        <v>100</v>
      </c>
      <c r="Q19" s="4100"/>
      <c r="R19" s="4100"/>
      <c r="S19" s="4100"/>
      <c r="T19" s="4100"/>
      <c r="U19" s="4100"/>
      <c r="V19" s="4100"/>
      <c r="W19" s="4100"/>
      <c r="X19" s="4100"/>
      <c r="Y19" s="4100"/>
      <c r="Z19" s="4100"/>
      <c r="AB19" s="3386">
        <v>18</v>
      </c>
      <c r="AC19" s="3389">
        <f t="shared" ca="1" si="0"/>
        <v>47</v>
      </c>
      <c r="AD19" s="3386" t="s">
        <v>1577</v>
      </c>
      <c r="AE19" s="3387">
        <v>24384</v>
      </c>
      <c r="AF19" s="3387">
        <f>AE20</f>
        <v>24475</v>
      </c>
      <c r="AG19" s="3389">
        <f t="shared" si="1"/>
        <v>91</v>
      </c>
      <c r="AH19" s="3389"/>
      <c r="AI19" s="487"/>
      <c r="AJ19" s="487"/>
      <c r="AK19" s="487"/>
      <c r="AM19" s="3386">
        <v>18</v>
      </c>
      <c r="AN19" s="3389">
        <f t="shared" ca="1" si="2"/>
        <v>57.5</v>
      </c>
      <c r="AO19" s="3386" t="s">
        <v>3186</v>
      </c>
      <c r="AP19" s="3387">
        <v>24288</v>
      </c>
      <c r="AQ19" s="3387">
        <v>24314</v>
      </c>
      <c r="AR19" s="3389">
        <f t="shared" si="7"/>
        <v>26</v>
      </c>
      <c r="AS19" s="3389"/>
      <c r="AT19" s="487">
        <v>7</v>
      </c>
      <c r="AU19" s="887" t="s">
        <v>3748</v>
      </c>
      <c r="AV19" s="487"/>
      <c r="AW19" s="487"/>
      <c r="AZ19" s="3386" t="s">
        <v>3507</v>
      </c>
      <c r="BA19" s="3762">
        <v>11207</v>
      </c>
      <c r="BB19" s="3762">
        <v>11739</v>
      </c>
      <c r="BC19" s="3761">
        <f t="shared" si="8"/>
        <v>532</v>
      </c>
      <c r="BD19" s="3766" t="s">
        <v>3508</v>
      </c>
      <c r="BE19" s="3387"/>
      <c r="BF19" s="3387"/>
      <c r="BG19" s="3387"/>
      <c r="BH19" s="3387"/>
      <c r="BI19" s="3387"/>
      <c r="BJ19" s="3387"/>
      <c r="BK19" s="3387"/>
      <c r="BL19" s="3387"/>
      <c r="BM19" s="3387"/>
      <c r="BN19" s="3387"/>
      <c r="BO19" s="3387"/>
      <c r="BP19" s="3387"/>
      <c r="BQ19" s="3387"/>
      <c r="BR19" s="3387"/>
    </row>
    <row r="20" spans="1:97">
      <c r="A20" s="886">
        <v>1979</v>
      </c>
      <c r="B20" s="886"/>
      <c r="C20" s="886"/>
      <c r="D20" s="3091">
        <v>-3.0700000000000002E-2</v>
      </c>
      <c r="E20" s="3092">
        <v>-5.57E-2</v>
      </c>
      <c r="F20" s="891"/>
      <c r="G20" s="891"/>
      <c r="H20" s="891"/>
      <c r="I20" s="891"/>
      <c r="J20" s="4100"/>
      <c r="K20" s="4100"/>
      <c r="L20" s="4100"/>
      <c r="M20" s="4100"/>
      <c r="N20" s="4100"/>
      <c r="O20" s="4100"/>
      <c r="P20" s="4100">
        <f t="shared" si="10"/>
        <v>100</v>
      </c>
      <c r="Q20" s="4100"/>
      <c r="R20" s="4100"/>
      <c r="S20" s="4100"/>
      <c r="T20" s="4100"/>
      <c r="U20" s="4100"/>
      <c r="V20" s="4100"/>
      <c r="W20" s="4100"/>
      <c r="X20" s="4100"/>
      <c r="Y20" s="4100"/>
      <c r="Z20" s="4100"/>
      <c r="AB20" s="3386">
        <v>19</v>
      </c>
      <c r="AC20" s="3389">
        <f t="shared" ca="1" si="0"/>
        <v>9</v>
      </c>
      <c r="AD20" s="3386" t="s">
        <v>1576</v>
      </c>
      <c r="AE20" s="3387">
        <v>24475</v>
      </c>
      <c r="AF20" s="3387">
        <f>AE21</f>
        <v>25365</v>
      </c>
      <c r="AG20" s="3389">
        <f t="shared" si="1"/>
        <v>890</v>
      </c>
      <c r="AH20" s="3389"/>
      <c r="AI20" s="487"/>
      <c r="AJ20" s="487"/>
      <c r="AK20" s="487"/>
      <c r="AM20" s="3386">
        <v>19</v>
      </c>
      <c r="AN20" s="3389">
        <f t="shared" ca="1" si="2"/>
        <v>46</v>
      </c>
      <c r="AO20" s="3386" t="s">
        <v>3187</v>
      </c>
      <c r="AP20" s="3387">
        <v>24314</v>
      </c>
      <c r="AQ20" s="3387">
        <v>24414</v>
      </c>
      <c r="AR20" s="3389">
        <f t="shared" si="7"/>
        <v>100</v>
      </c>
      <c r="AS20" s="3389"/>
      <c r="AT20" s="487">
        <v>8</v>
      </c>
      <c r="AU20" s="887" t="s">
        <v>3749</v>
      </c>
      <c r="AV20" s="487"/>
      <c r="AW20" s="487"/>
      <c r="AZ20" s="3386" t="s">
        <v>3509</v>
      </c>
      <c r="BA20" s="3762">
        <v>11739</v>
      </c>
      <c r="BB20" s="3762">
        <v>13931</v>
      </c>
      <c r="BC20" s="3761">
        <f t="shared" si="8"/>
        <v>2192</v>
      </c>
      <c r="BD20" s="3766" t="s">
        <v>3510</v>
      </c>
      <c r="BE20" s="3387"/>
      <c r="BF20" s="3387"/>
      <c r="BG20" s="3387"/>
      <c r="BH20" s="3387"/>
      <c r="BI20" s="3387"/>
      <c r="BJ20" s="3387"/>
      <c r="BK20" s="3387"/>
      <c r="BL20" s="3387"/>
      <c r="BM20" s="3387"/>
      <c r="BN20" s="3387"/>
      <c r="BO20" s="3387"/>
      <c r="BP20" s="3387"/>
      <c r="BQ20" s="3387"/>
      <c r="BR20" s="3387"/>
    </row>
    <row r="21" spans="1:97">
      <c r="A21" s="886">
        <v>1980</v>
      </c>
      <c r="B21" s="886"/>
      <c r="C21" s="886"/>
      <c r="D21" s="3091">
        <v>-3.7199999999999997E-2</v>
      </c>
      <c r="E21" s="3092">
        <v>-6.4799999999999996E-2</v>
      </c>
      <c r="F21" s="891"/>
      <c r="G21" s="891"/>
      <c r="H21" s="891"/>
      <c r="I21" s="891"/>
      <c r="J21" s="4100"/>
      <c r="K21" s="4100"/>
      <c r="L21" s="4100"/>
      <c r="M21" s="4100"/>
      <c r="N21" s="4100"/>
      <c r="O21" s="4100"/>
      <c r="P21" s="4100">
        <f t="shared" si="10"/>
        <v>100</v>
      </c>
      <c r="Q21" s="4100"/>
      <c r="R21" s="4100"/>
      <c r="S21" s="4100"/>
      <c r="T21" s="4100"/>
      <c r="U21" s="4100"/>
      <c r="V21" s="4100"/>
      <c r="W21" s="4100"/>
      <c r="X21" s="4100"/>
      <c r="Y21" s="4100"/>
      <c r="Z21" s="4100"/>
      <c r="AB21" s="3386">
        <v>20</v>
      </c>
      <c r="AC21" s="3389">
        <f t="shared" ca="1" si="0"/>
        <v>27</v>
      </c>
      <c r="AD21" s="3386" t="s">
        <v>1575</v>
      </c>
      <c r="AE21" s="3387">
        <v>25365</v>
      </c>
      <c r="AF21" s="3387">
        <v>25736</v>
      </c>
      <c r="AG21" s="3389">
        <f t="shared" si="1"/>
        <v>371</v>
      </c>
      <c r="AH21" s="3389"/>
      <c r="AI21" s="487"/>
      <c r="AJ21" s="487"/>
      <c r="AK21" s="487"/>
      <c r="AM21" s="3386">
        <v>20</v>
      </c>
      <c r="AN21" s="3389">
        <f t="shared" ca="1" si="2"/>
        <v>55</v>
      </c>
      <c r="AO21" s="3386" t="s">
        <v>3186</v>
      </c>
      <c r="AP21" s="3387">
        <v>24414</v>
      </c>
      <c r="AQ21" s="3387">
        <v>24456</v>
      </c>
      <c r="AR21" s="3389">
        <f t="shared" si="7"/>
        <v>42</v>
      </c>
      <c r="AS21" s="3389"/>
      <c r="AT21" s="487">
        <v>9</v>
      </c>
      <c r="AU21" s="887" t="s">
        <v>3750</v>
      </c>
      <c r="AV21" s="487"/>
      <c r="AW21" s="487"/>
      <c r="AZ21" s="3386" t="s">
        <v>3511</v>
      </c>
      <c r="BA21" s="3762">
        <v>13931</v>
      </c>
      <c r="BB21" s="3762">
        <v>15519</v>
      </c>
      <c r="BC21" s="3761">
        <f t="shared" si="8"/>
        <v>1588</v>
      </c>
      <c r="BD21" s="3766" t="s">
        <v>3504</v>
      </c>
      <c r="BE21" s="3387"/>
      <c r="BF21" s="3387"/>
      <c r="BG21" s="3387"/>
      <c r="BH21" s="3387"/>
      <c r="BI21" s="3387"/>
      <c r="BJ21" s="3387"/>
      <c r="BK21" s="3387"/>
      <c r="BL21" s="3387"/>
      <c r="BM21" s="3387"/>
      <c r="BN21" s="3387"/>
      <c r="BO21" s="3387"/>
      <c r="BP21" s="3387"/>
      <c r="BQ21" s="3387"/>
      <c r="BR21" s="3387"/>
    </row>
    <row r="22" spans="1:97">
      <c r="A22" s="886">
        <v>1981</v>
      </c>
      <c r="B22" s="886"/>
      <c r="C22" s="886"/>
      <c r="D22" s="3091">
        <v>-5.3699999999999998E-2</v>
      </c>
      <c r="E22" s="3092">
        <v>-0.11269999999999999</v>
      </c>
      <c r="F22" s="891"/>
      <c r="G22" s="891"/>
      <c r="H22" s="891"/>
      <c r="I22" s="891"/>
      <c r="J22" s="4100"/>
      <c r="K22" s="4100"/>
      <c r="L22" s="4100"/>
      <c r="M22" s="4100"/>
      <c r="N22" s="4100"/>
      <c r="O22" s="4100"/>
      <c r="P22" s="4100">
        <f t="shared" si="10"/>
        <v>100</v>
      </c>
      <c r="Q22" s="4100"/>
      <c r="R22" s="4100"/>
      <c r="S22" s="4100"/>
      <c r="T22" s="4100"/>
      <c r="U22" s="4100"/>
      <c r="V22" s="4100"/>
      <c r="W22" s="4100"/>
      <c r="X22" s="4100"/>
      <c r="Y22" s="4100"/>
      <c r="Z22" s="4100"/>
      <c r="AB22" s="3386">
        <v>21</v>
      </c>
      <c r="AC22" s="3389">
        <f t="shared" ca="1" si="0"/>
        <v>45</v>
      </c>
      <c r="AD22" s="3386" t="s">
        <v>1574</v>
      </c>
      <c r="AE22" s="3387">
        <v>25737</v>
      </c>
      <c r="AF22" s="3387">
        <v>25856</v>
      </c>
      <c r="AG22" s="3389">
        <f t="shared" si="1"/>
        <v>119</v>
      </c>
      <c r="AH22" s="3389"/>
      <c r="AI22" s="889"/>
      <c r="AJ22" s="487"/>
      <c r="AK22" s="487"/>
      <c r="AM22" s="3386">
        <v>21</v>
      </c>
      <c r="AN22" s="3389">
        <f t="shared" ca="1" si="2"/>
        <v>59</v>
      </c>
      <c r="AO22" s="3386" t="s">
        <v>3188</v>
      </c>
      <c r="AP22" s="3387">
        <v>24456</v>
      </c>
      <c r="AQ22" s="3387">
        <v>24476</v>
      </c>
      <c r="AR22" s="3389">
        <f t="shared" si="7"/>
        <v>20</v>
      </c>
      <c r="AS22" s="3389"/>
      <c r="AT22" s="487">
        <v>10</v>
      </c>
      <c r="AU22" s="887" t="s">
        <v>3751</v>
      </c>
      <c r="AV22" s="487"/>
      <c r="AW22" s="487"/>
      <c r="AZ22" s="3386" t="s">
        <v>3512</v>
      </c>
      <c r="BA22" s="3762">
        <v>15519</v>
      </c>
      <c r="BB22" s="3762">
        <v>15861</v>
      </c>
      <c r="BC22" s="3761">
        <f t="shared" si="8"/>
        <v>342</v>
      </c>
      <c r="BD22" s="3766" t="s">
        <v>3504</v>
      </c>
      <c r="BE22" s="3387"/>
      <c r="BF22" s="3387"/>
      <c r="BG22" s="3387"/>
      <c r="BH22" s="3387"/>
      <c r="BI22" s="3387"/>
      <c r="BJ22" s="3387"/>
      <c r="BK22" s="3387"/>
      <c r="BL22" s="3387"/>
      <c r="BM22" s="3387"/>
      <c r="BN22" s="3387"/>
      <c r="BO22" s="3387"/>
      <c r="BP22" s="3387"/>
      <c r="BQ22" s="3387"/>
      <c r="BR22" s="3387"/>
    </row>
    <row r="23" spans="1:97" ht="13.5" thickBot="1">
      <c r="A23" s="886">
        <v>1982</v>
      </c>
      <c r="B23" s="886"/>
      <c r="C23" s="886"/>
      <c r="D23" s="3091">
        <v>-3.73E-2</v>
      </c>
      <c r="E23" s="3092">
        <v>-0.11360000000000001</v>
      </c>
      <c r="F23" s="5158">
        <f>E23-0.5%</f>
        <v>-0.11860000000000001</v>
      </c>
      <c r="G23" s="891" t="s">
        <v>4061</v>
      </c>
      <c r="H23" s="891"/>
      <c r="I23" s="891"/>
      <c r="J23" s="4100"/>
      <c r="K23" s="4100"/>
      <c r="L23" s="4100"/>
      <c r="M23" s="4100"/>
      <c r="N23" s="4100"/>
      <c r="O23" s="4100"/>
      <c r="P23" s="4100">
        <f t="shared" si="10"/>
        <v>100</v>
      </c>
      <c r="Q23" s="4100"/>
      <c r="R23" s="4100"/>
      <c r="S23" s="4100"/>
      <c r="T23" s="4100"/>
      <c r="U23" s="4100"/>
      <c r="V23" s="4100"/>
      <c r="W23" s="4100"/>
      <c r="X23" s="4100"/>
      <c r="Y23" s="4100"/>
      <c r="Z23" s="4100"/>
      <c r="AB23" s="3386">
        <v>22</v>
      </c>
      <c r="AC23" s="3389">
        <f t="shared" ca="1" si="0"/>
        <v>35</v>
      </c>
      <c r="AD23" s="3386" t="s">
        <v>1573</v>
      </c>
      <c r="AE23" s="3387">
        <v>25867</v>
      </c>
      <c r="AF23" s="3387">
        <v>26081</v>
      </c>
      <c r="AG23" s="3389">
        <f t="shared" si="1"/>
        <v>214</v>
      </c>
      <c r="AH23" s="3389"/>
      <c r="AI23" s="487"/>
      <c r="AJ23" s="487"/>
      <c r="AK23" s="487"/>
      <c r="AM23" s="3386">
        <v>22</v>
      </c>
      <c r="AN23" s="3389">
        <f t="shared" ca="1" si="2"/>
        <v>12</v>
      </c>
      <c r="AO23" s="3386" t="s">
        <v>3189</v>
      </c>
      <c r="AP23" s="3387">
        <v>24476</v>
      </c>
      <c r="AQ23" s="3387">
        <v>25379</v>
      </c>
      <c r="AR23" s="3389">
        <f t="shared" si="7"/>
        <v>903</v>
      </c>
      <c r="AS23" s="3389"/>
      <c r="AT23" s="487">
        <v>11</v>
      </c>
      <c r="AU23" s="887" t="s">
        <v>3752</v>
      </c>
      <c r="AV23" s="487"/>
      <c r="AW23" s="487"/>
      <c r="AZ23" s="3386" t="s">
        <v>3513</v>
      </c>
      <c r="BA23" s="3762">
        <v>15861</v>
      </c>
      <c r="BB23" s="3762">
        <v>15864</v>
      </c>
      <c r="BC23" s="3761">
        <f t="shared" si="8"/>
        <v>3</v>
      </c>
      <c r="BD23" s="3766" t="s">
        <v>3508</v>
      </c>
      <c r="BE23" s="3387"/>
      <c r="BF23" s="3387"/>
      <c r="BG23" s="3387"/>
      <c r="BH23" s="3387"/>
      <c r="BI23" s="3387"/>
      <c r="BJ23" s="3387"/>
      <c r="BK23" s="3387"/>
      <c r="BL23" s="3387"/>
      <c r="BM23" s="3387"/>
      <c r="BN23" s="3387"/>
      <c r="BO23" s="3387"/>
      <c r="BP23" s="3387"/>
      <c r="BQ23" s="3387"/>
      <c r="BR23" s="338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362</v>
      </c>
      <c r="CP23" s="803" t="s">
        <v>4360</v>
      </c>
      <c r="CQ23" s="803" t="s">
        <v>4361</v>
      </c>
      <c r="CR23" s="803" t="s">
        <v>4363</v>
      </c>
      <c r="CS23" s="803" t="s">
        <v>4364</v>
      </c>
    </row>
    <row r="24" spans="1:97">
      <c r="A24" s="886">
        <v>1983</v>
      </c>
      <c r="B24" s="886"/>
      <c r="C24" s="886"/>
      <c r="D24" s="3091">
        <v>-6.4100000000000004E-2</v>
      </c>
      <c r="E24" s="3092">
        <v>-0.1038</v>
      </c>
      <c r="F24" s="891"/>
      <c r="G24" s="891"/>
      <c r="H24" s="891"/>
      <c r="I24" s="891"/>
      <c r="J24" s="4100"/>
      <c r="K24" s="4100"/>
      <c r="L24" s="4100"/>
      <c r="M24" s="4100"/>
      <c r="N24" s="4100"/>
      <c r="O24" s="4100"/>
      <c r="P24" s="4100">
        <f t="shared" si="10"/>
        <v>100</v>
      </c>
      <c r="Q24" s="4100">
        <v>100</v>
      </c>
      <c r="R24" s="4100"/>
      <c r="S24" s="4100"/>
      <c r="T24" s="4100"/>
      <c r="U24" s="4100"/>
      <c r="V24" s="4100"/>
      <c r="W24" s="4100"/>
      <c r="X24" s="4100"/>
      <c r="Y24" s="4100"/>
      <c r="Z24" s="4100"/>
      <c r="AB24" s="3386">
        <v>23</v>
      </c>
      <c r="AC24" s="3389">
        <f t="shared" ca="1" si="0"/>
        <v>44</v>
      </c>
      <c r="AD24" s="3386" t="s">
        <v>1572</v>
      </c>
      <c r="AE24" s="3387">
        <v>26085</v>
      </c>
      <c r="AF24" s="3387">
        <f t="shared" ref="AF24:AF33" si="11">AE25</f>
        <v>26217</v>
      </c>
      <c r="AG24" s="3389">
        <f t="shared" si="1"/>
        <v>132</v>
      </c>
      <c r="AH24" s="3389"/>
      <c r="AI24" s="487"/>
      <c r="AJ24" s="487"/>
      <c r="AK24" s="487"/>
      <c r="AM24" s="3386">
        <v>23</v>
      </c>
      <c r="AN24" s="3389">
        <f t="shared" ca="1" si="2"/>
        <v>19</v>
      </c>
      <c r="AO24" s="3386" t="s">
        <v>3190</v>
      </c>
      <c r="AP24" s="3387">
        <v>25379</v>
      </c>
      <c r="AQ24" s="3387">
        <v>25867</v>
      </c>
      <c r="AR24" s="3389">
        <f t="shared" si="7"/>
        <v>488</v>
      </c>
      <c r="AS24" s="3389"/>
      <c r="AT24" s="487"/>
      <c r="AU24" s="487"/>
      <c r="AV24" s="487"/>
      <c r="AW24" s="487"/>
      <c r="AZ24" s="3386" t="s">
        <v>3514</v>
      </c>
      <c r="BA24" s="3762">
        <v>15864</v>
      </c>
      <c r="BB24" s="3762">
        <v>16140</v>
      </c>
      <c r="BC24" s="3761">
        <f t="shared" si="8"/>
        <v>276</v>
      </c>
      <c r="BD24" s="3766" t="s">
        <v>3508</v>
      </c>
      <c r="BE24" s="3387"/>
      <c r="BF24" s="3387"/>
      <c r="BG24" s="3387"/>
      <c r="BH24" s="3387"/>
      <c r="BI24" s="3387"/>
      <c r="BJ24" s="3387"/>
      <c r="BK24" s="3387"/>
      <c r="BL24" s="3387"/>
      <c r="BM24" s="3387"/>
      <c r="BN24" s="3387"/>
      <c r="BO24" s="3387"/>
      <c r="BP24" s="3387"/>
      <c r="BQ24" s="3387"/>
      <c r="BR24" s="3387"/>
      <c r="BT24" s="487"/>
      <c r="BU24" s="870" t="s">
        <v>1473</v>
      </c>
      <c r="BV24" s="871"/>
      <c r="BW24" s="870" t="s">
        <v>1475</v>
      </c>
      <c r="BX24" s="871"/>
      <c r="BY24" s="870" t="s">
        <v>1485</v>
      </c>
      <c r="BZ24" s="871"/>
      <c r="CA24" s="870" t="s">
        <v>1490</v>
      </c>
      <c r="CB24" s="871"/>
      <c r="CC24" s="870" t="s">
        <v>1497</v>
      </c>
      <c r="CD24" s="871"/>
      <c r="CE24" s="870" t="s">
        <v>1502</v>
      </c>
      <c r="CF24" s="871"/>
      <c r="CG24" s="870" t="s">
        <v>1512</v>
      </c>
      <c r="CH24" s="871"/>
      <c r="CI24" s="870" t="s">
        <v>1513</v>
      </c>
      <c r="CJ24" s="871"/>
      <c r="CO24" s="803" t="s">
        <v>1416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91">
        <v>-5.1200000000000002E-2</v>
      </c>
      <c r="E25" s="3092">
        <v>-8.7300000000000003E-2</v>
      </c>
      <c r="F25" s="891"/>
      <c r="G25" s="891"/>
      <c r="H25" s="891"/>
      <c r="I25" s="891"/>
      <c r="J25" s="4100"/>
      <c r="K25" s="4100"/>
      <c r="L25" s="4100"/>
      <c r="M25" s="4100"/>
      <c r="N25" s="4100"/>
      <c r="O25" s="4100"/>
      <c r="P25" s="4100"/>
      <c r="Q25" s="4100">
        <f t="shared" si="10"/>
        <v>100</v>
      </c>
      <c r="R25" s="4100"/>
      <c r="S25" s="4100"/>
      <c r="T25" s="4100"/>
      <c r="U25" s="4100"/>
      <c r="V25" s="4100"/>
      <c r="W25" s="4100"/>
      <c r="X25" s="4100"/>
      <c r="Y25" s="4100"/>
      <c r="Z25" s="4100"/>
      <c r="AB25" s="3386">
        <v>24</v>
      </c>
      <c r="AC25" s="3389">
        <f t="shared" ca="1" si="0"/>
        <v>28</v>
      </c>
      <c r="AD25" s="3386" t="s">
        <v>1571</v>
      </c>
      <c r="AE25" s="3387">
        <v>26217</v>
      </c>
      <c r="AF25" s="3387">
        <f t="shared" si="11"/>
        <v>26585</v>
      </c>
      <c r="AG25" s="3389">
        <f t="shared" si="1"/>
        <v>368</v>
      </c>
      <c r="AH25" s="3389"/>
      <c r="AI25" s="487"/>
      <c r="AJ25" s="487"/>
      <c r="AK25" s="487"/>
      <c r="AM25" s="3386">
        <v>24</v>
      </c>
      <c r="AN25" s="3389">
        <f t="shared" ca="1" si="2"/>
        <v>39</v>
      </c>
      <c r="AO25" s="3386" t="s">
        <v>3191</v>
      </c>
      <c r="AP25" s="3387">
        <v>25867</v>
      </c>
      <c r="AQ25" s="3387">
        <v>26043</v>
      </c>
      <c r="AR25" s="3389">
        <f t="shared" si="7"/>
        <v>176</v>
      </c>
      <c r="AS25" s="3389"/>
      <c r="AT25" s="487"/>
      <c r="AU25" s="487"/>
      <c r="AV25" s="487"/>
      <c r="AW25" s="487"/>
      <c r="AZ25" s="3386" t="s">
        <v>3515</v>
      </c>
      <c r="BA25" s="3762">
        <v>16140</v>
      </c>
      <c r="BB25" s="3762">
        <v>16957</v>
      </c>
      <c r="BC25" s="3761">
        <f t="shared" si="8"/>
        <v>817</v>
      </c>
      <c r="BD25" s="3766" t="s">
        <v>3508</v>
      </c>
      <c r="BE25" s="3387"/>
      <c r="BF25" s="3387"/>
      <c r="BG25" s="3387"/>
      <c r="BH25" s="3387"/>
      <c r="BI25" s="3387"/>
      <c r="BJ25" s="3387"/>
      <c r="BK25" s="3387"/>
      <c r="BL25" s="3387"/>
      <c r="BM25" s="3387"/>
      <c r="BN25" s="3387"/>
      <c r="BO25" s="3387"/>
      <c r="BP25" s="3387"/>
      <c r="BQ25" s="3387"/>
      <c r="BR25" s="3387"/>
      <c r="BT25" s="487"/>
      <c r="BU25" s="872" t="s">
        <v>1461</v>
      </c>
      <c r="BV25" s="873" t="s">
        <v>624</v>
      </c>
      <c r="BW25" s="872" t="s">
        <v>1461</v>
      </c>
      <c r="BX25" s="873" t="s">
        <v>624</v>
      </c>
      <c r="BY25" s="872" t="s">
        <v>1461</v>
      </c>
      <c r="BZ25" s="873" t="s">
        <v>624</v>
      </c>
      <c r="CA25" s="872" t="s">
        <v>1461</v>
      </c>
      <c r="CB25" s="873" t="s">
        <v>624</v>
      </c>
      <c r="CC25" s="872" t="s">
        <v>1461</v>
      </c>
      <c r="CD25" s="873" t="s">
        <v>624</v>
      </c>
      <c r="CE25" s="872" t="s">
        <v>1461</v>
      </c>
      <c r="CF25" s="873" t="s">
        <v>624</v>
      </c>
      <c r="CG25" s="872" t="s">
        <v>1461</v>
      </c>
      <c r="CH25" s="873" t="s">
        <v>624</v>
      </c>
      <c r="CI25" s="872" t="s">
        <v>1461</v>
      </c>
      <c r="CJ25" s="873" t="s">
        <v>624</v>
      </c>
      <c r="CO25" s="803" t="s">
        <v>1528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91">
        <v>-5.1999999999999998E-3</v>
      </c>
      <c r="E26" s="3092">
        <v>-4.9500000000000002E-2</v>
      </c>
      <c r="F26" s="891"/>
      <c r="G26" s="891"/>
      <c r="H26" s="891"/>
      <c r="I26" s="891"/>
      <c r="J26" s="4100"/>
      <c r="K26" s="4100"/>
      <c r="L26" s="4100"/>
      <c r="M26" s="4100"/>
      <c r="N26" s="4100"/>
      <c r="O26" s="4100"/>
      <c r="P26" s="4100"/>
      <c r="Q26" s="4100">
        <f t="shared" si="10"/>
        <v>100</v>
      </c>
      <c r="R26" s="4100"/>
      <c r="S26" s="4100"/>
      <c r="T26" s="4100"/>
      <c r="U26" s="4100"/>
      <c r="V26" s="4100"/>
      <c r="W26" s="4100"/>
      <c r="X26" s="4100"/>
      <c r="Y26" s="4100"/>
      <c r="Z26" s="4100"/>
      <c r="AB26" s="3386">
        <v>25</v>
      </c>
      <c r="AC26" s="3389">
        <f t="shared" ca="1" si="0"/>
        <v>33.5</v>
      </c>
      <c r="AD26" s="3386" t="s">
        <v>1538</v>
      </c>
      <c r="AE26" s="3387">
        <v>26585</v>
      </c>
      <c r="AF26" s="3387">
        <f t="shared" si="11"/>
        <v>26809</v>
      </c>
      <c r="AG26" s="3389">
        <f t="shared" si="1"/>
        <v>224</v>
      </c>
      <c r="AH26" s="3389"/>
      <c r="AI26" s="487"/>
      <c r="AJ26" s="487"/>
      <c r="AK26" s="487"/>
      <c r="AM26" s="3386">
        <v>25</v>
      </c>
      <c r="AN26" s="3389">
        <f t="shared" ca="1" si="2"/>
        <v>43</v>
      </c>
      <c r="AO26" s="3386" t="s">
        <v>3192</v>
      </c>
      <c r="AP26" s="3387">
        <v>26051</v>
      </c>
      <c r="AQ26" s="3387">
        <v>26169</v>
      </c>
      <c r="AR26" s="3389">
        <f t="shared" si="7"/>
        <v>118</v>
      </c>
      <c r="AS26" s="3389"/>
      <c r="AT26" s="487"/>
      <c r="AU26" s="487"/>
      <c r="AV26" s="487"/>
      <c r="AW26" s="487"/>
      <c r="AZ26" s="3386" t="s">
        <v>3516</v>
      </c>
      <c r="BA26" s="3762">
        <v>16957</v>
      </c>
      <c r="BB26" s="3762">
        <v>20351</v>
      </c>
      <c r="BC26" s="3761">
        <f t="shared" si="8"/>
        <v>3394</v>
      </c>
      <c r="BD26" s="3766" t="s">
        <v>3517</v>
      </c>
      <c r="BE26" s="3387"/>
      <c r="BF26" s="3387"/>
      <c r="BG26" s="3387"/>
      <c r="BH26" s="3387"/>
      <c r="BI26" s="3387"/>
      <c r="BJ26" s="3387"/>
      <c r="BK26" s="3387"/>
      <c r="BL26" s="3387"/>
      <c r="BM26" s="3387"/>
      <c r="BN26" s="3387"/>
      <c r="BO26" s="3387"/>
      <c r="BP26" s="3387"/>
      <c r="BQ26" s="3387"/>
      <c r="BR26" s="3387"/>
      <c r="BT26" s="487"/>
      <c r="BU26" s="876" t="s">
        <v>1462</v>
      </c>
      <c r="BV26" s="877">
        <f>1857-1827+1</f>
        <v>31</v>
      </c>
      <c r="BW26" s="876" t="s">
        <v>1476</v>
      </c>
      <c r="BX26" s="877">
        <v>7</v>
      </c>
      <c r="BY26" s="876" t="s">
        <v>1486</v>
      </c>
      <c r="BZ26" s="877">
        <v>16</v>
      </c>
      <c r="CA26" s="876" t="s">
        <v>1491</v>
      </c>
      <c r="CB26" s="877">
        <v>20</v>
      </c>
      <c r="CC26" s="876" t="s">
        <v>1486</v>
      </c>
      <c r="CD26" s="877">
        <v>17</v>
      </c>
      <c r="CE26" s="876" t="s">
        <v>1503</v>
      </c>
      <c r="CF26" s="877">
        <v>3</v>
      </c>
      <c r="CG26" s="876" t="s">
        <v>1514</v>
      </c>
      <c r="CH26" s="877">
        <v>3</v>
      </c>
      <c r="CI26" s="876" t="s">
        <v>1519</v>
      </c>
      <c r="CJ26" s="877">
        <v>15</v>
      </c>
      <c r="CO26" s="803" t="s">
        <v>1417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91">
        <v>-9.7000000000000003E-3</v>
      </c>
      <c r="E27" s="3092">
        <v>-4.0899999999999999E-2</v>
      </c>
      <c r="F27" s="891"/>
      <c r="G27" s="891"/>
      <c r="H27" s="891"/>
      <c r="I27" s="891"/>
      <c r="J27" s="4100"/>
      <c r="K27" s="4100"/>
      <c r="L27" s="4100"/>
      <c r="M27" s="4100"/>
      <c r="N27" s="4100"/>
      <c r="O27" s="4100"/>
      <c r="P27" s="4100"/>
      <c r="Q27" s="4100">
        <f t="shared" si="10"/>
        <v>100</v>
      </c>
      <c r="R27" s="4100"/>
      <c r="S27" s="4100"/>
      <c r="T27" s="4100"/>
      <c r="U27" s="4100"/>
      <c r="V27" s="4100"/>
      <c r="W27" s="4100"/>
      <c r="X27" s="4100"/>
      <c r="Y27" s="4100"/>
      <c r="Z27" s="4100"/>
      <c r="AB27" s="3386">
        <v>26</v>
      </c>
      <c r="AC27" s="3389">
        <f t="shared" ca="1" si="0"/>
        <v>16</v>
      </c>
      <c r="AD27" s="3386" t="s">
        <v>1570</v>
      </c>
      <c r="AE27" s="3387">
        <v>26809</v>
      </c>
      <c r="AF27" s="3387">
        <f t="shared" si="11"/>
        <v>27323</v>
      </c>
      <c r="AG27" s="3389">
        <f t="shared" si="1"/>
        <v>514</v>
      </c>
      <c r="AH27" s="3389"/>
      <c r="AI27" s="487"/>
      <c r="AJ27" s="487"/>
      <c r="AK27" s="487"/>
      <c r="AM27" s="3386">
        <v>26</v>
      </c>
      <c r="AN27" s="3389">
        <f t="shared" ca="1" si="2"/>
        <v>28</v>
      </c>
      <c r="AO27" s="3386" t="s">
        <v>3193</v>
      </c>
      <c r="AP27" s="3387">
        <v>26169</v>
      </c>
      <c r="AQ27" s="3387">
        <v>26506</v>
      </c>
      <c r="AR27" s="3389">
        <f t="shared" si="7"/>
        <v>337</v>
      </c>
      <c r="AS27" s="3389"/>
      <c r="AT27" s="487"/>
      <c r="AU27" s="487"/>
      <c r="AV27" s="487"/>
      <c r="AW27" s="487"/>
      <c r="AZ27" s="3386" t="s">
        <v>3518</v>
      </c>
      <c r="BA27" s="3762">
        <v>20351</v>
      </c>
      <c r="BB27" s="3762">
        <v>20406</v>
      </c>
      <c r="BC27" s="3761">
        <f t="shared" si="8"/>
        <v>55</v>
      </c>
      <c r="BD27" s="3766" t="s">
        <v>3508</v>
      </c>
      <c r="BE27" s="3387"/>
      <c r="BF27" s="3387"/>
      <c r="BG27" s="3387"/>
      <c r="BH27" s="3387"/>
      <c r="BI27" s="3387"/>
      <c r="BJ27" s="3387"/>
      <c r="BK27" s="3387"/>
      <c r="BL27" s="3387"/>
      <c r="BM27" s="3387"/>
      <c r="BN27" s="3387"/>
      <c r="BO27" s="3387"/>
      <c r="BP27" s="3387"/>
      <c r="BQ27" s="3387"/>
      <c r="BR27" s="3387"/>
      <c r="BT27" s="487"/>
      <c r="BU27" s="876" t="s">
        <v>1463</v>
      </c>
      <c r="BV27" s="877">
        <f>1893-1890+1</f>
        <v>4</v>
      </c>
      <c r="BW27" s="876" t="s">
        <v>1477</v>
      </c>
      <c r="BX27" s="877">
        <v>4</v>
      </c>
      <c r="BY27" s="876" t="s">
        <v>1487</v>
      </c>
      <c r="BZ27" s="877">
        <v>4</v>
      </c>
      <c r="CA27" s="876" t="s">
        <v>1492</v>
      </c>
      <c r="CB27" s="877">
        <v>12</v>
      </c>
      <c r="CC27" s="876" t="s">
        <v>1498</v>
      </c>
      <c r="CD27" s="877">
        <v>17</v>
      </c>
      <c r="CE27" s="876" t="s">
        <v>1504</v>
      </c>
      <c r="CF27" s="877">
        <v>1</v>
      </c>
      <c r="CG27" s="876">
        <v>1891</v>
      </c>
      <c r="CH27" s="877">
        <v>1</v>
      </c>
      <c r="CI27" s="876" t="s">
        <v>1520</v>
      </c>
      <c r="CJ27" s="877">
        <v>12</v>
      </c>
      <c r="CO27" s="803" t="s">
        <v>1418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91">
        <v>-4.0800000000000003E-2</v>
      </c>
      <c r="E28" s="3092">
        <v>-7.0400000000000004E-2</v>
      </c>
      <c r="F28" s="891"/>
      <c r="G28" s="891"/>
      <c r="H28" s="891"/>
      <c r="I28" s="891"/>
      <c r="J28" s="4100"/>
      <c r="K28" s="4100"/>
      <c r="L28" s="4100"/>
      <c r="M28" s="4100"/>
      <c r="N28" s="4100"/>
      <c r="O28" s="4100"/>
      <c r="P28" s="4100"/>
      <c r="Q28" s="4100">
        <f t="shared" si="10"/>
        <v>100</v>
      </c>
      <c r="R28" s="4100"/>
      <c r="S28" s="4100"/>
      <c r="T28" s="4100"/>
      <c r="U28" s="4100"/>
      <c r="V28" s="4100"/>
      <c r="W28" s="4100"/>
      <c r="X28" s="4100"/>
      <c r="Y28" s="4100"/>
      <c r="Z28" s="4100"/>
      <c r="AB28" s="3386">
        <v>27</v>
      </c>
      <c r="AC28" s="3389">
        <f t="shared" ca="1" si="0"/>
        <v>33.5</v>
      </c>
      <c r="AD28" s="3386" t="s">
        <v>1569</v>
      </c>
      <c r="AE28" s="3387">
        <v>27323</v>
      </c>
      <c r="AF28" s="3387">
        <f t="shared" si="11"/>
        <v>27547</v>
      </c>
      <c r="AG28" s="3389">
        <f t="shared" si="1"/>
        <v>224</v>
      </c>
      <c r="AH28" s="3389"/>
      <c r="AI28" s="487"/>
      <c r="AJ28" s="487"/>
      <c r="AK28" s="487"/>
      <c r="AM28" s="3386">
        <v>27</v>
      </c>
      <c r="AN28" s="3389">
        <f t="shared" ca="1" si="2"/>
        <v>31</v>
      </c>
      <c r="AO28" s="3386" t="s">
        <v>3194</v>
      </c>
      <c r="AP28" s="3387">
        <v>26506</v>
      </c>
      <c r="AQ28" s="3387">
        <v>26813</v>
      </c>
      <c r="AR28" s="3389">
        <f t="shared" si="7"/>
        <v>307</v>
      </c>
      <c r="AS28" s="3389"/>
      <c r="AT28" s="487"/>
      <c r="AU28" s="487"/>
      <c r="AV28" s="487"/>
      <c r="AW28" s="487"/>
      <c r="AZ28" s="3386" t="s">
        <v>3519</v>
      </c>
      <c r="BA28" s="3762">
        <v>20406</v>
      </c>
      <c r="BB28" s="3762">
        <v>21306</v>
      </c>
      <c r="BC28" s="3761">
        <f t="shared" si="8"/>
        <v>900</v>
      </c>
      <c r="BD28" s="3766" t="s">
        <v>3508</v>
      </c>
      <c r="BE28" s="3387"/>
      <c r="BF28" s="3387"/>
      <c r="BG28" s="3387"/>
      <c r="BH28" s="3387"/>
      <c r="BI28" s="3387"/>
      <c r="BJ28" s="3387"/>
      <c r="BK28" s="3387"/>
      <c r="BL28" s="3387"/>
      <c r="BM28" s="3387"/>
      <c r="BN28" s="3387"/>
      <c r="BO28" s="3387"/>
      <c r="BP28" s="3387"/>
      <c r="BQ28" s="3387"/>
      <c r="BR28" s="3387"/>
      <c r="BT28" s="487"/>
      <c r="BU28" s="878">
        <v>1951</v>
      </c>
      <c r="BV28" s="877">
        <f>1951-1951+1</f>
        <v>1</v>
      </c>
      <c r="BW28" s="876" t="s">
        <v>1478</v>
      </c>
      <c r="BX28" s="877">
        <v>9</v>
      </c>
      <c r="BY28" s="876" t="s">
        <v>1488</v>
      </c>
      <c r="BZ28" s="877">
        <v>18</v>
      </c>
      <c r="CA28" s="876">
        <v>1873</v>
      </c>
      <c r="CB28" s="877">
        <v>1</v>
      </c>
      <c r="CC28" s="876" t="s">
        <v>1499</v>
      </c>
      <c r="CD28" s="877">
        <v>19</v>
      </c>
      <c r="CE28" s="876" t="s">
        <v>1505</v>
      </c>
      <c r="CF28" s="877">
        <v>7</v>
      </c>
      <c r="CG28" s="876" t="s">
        <v>1515</v>
      </c>
      <c r="CH28" s="877">
        <v>7</v>
      </c>
      <c r="CI28" s="876" t="s">
        <v>1521</v>
      </c>
      <c r="CJ28" s="877">
        <v>3</v>
      </c>
      <c r="CO28" s="803" t="s">
        <v>1419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91">
        <v>-5.1499999999999997E-2</v>
      </c>
      <c r="E29" s="3092">
        <v>-7.9299999999999995E-2</v>
      </c>
      <c r="F29" s="5158">
        <f>E29-0.5%</f>
        <v>-8.43E-2</v>
      </c>
      <c r="G29" s="891" t="s">
        <v>4061</v>
      </c>
      <c r="H29" s="891"/>
      <c r="I29" s="891"/>
      <c r="J29" s="4100"/>
      <c r="K29" s="4100"/>
      <c r="L29" s="4100"/>
      <c r="M29" s="4100"/>
      <c r="N29" s="4100"/>
      <c r="O29" s="4100"/>
      <c r="P29" s="4100"/>
      <c r="Q29" s="4100">
        <f t="shared" si="10"/>
        <v>100</v>
      </c>
      <c r="R29" s="4100"/>
      <c r="S29" s="4100"/>
      <c r="T29" s="4100"/>
      <c r="U29" s="4100"/>
      <c r="V29" s="4100"/>
      <c r="W29" s="4100"/>
      <c r="X29" s="4100"/>
      <c r="Y29" s="4100"/>
      <c r="Z29" s="4101"/>
      <c r="AB29" s="3386">
        <v>28</v>
      </c>
      <c r="AC29" s="3389">
        <f t="shared" ca="1" si="0"/>
        <v>56</v>
      </c>
      <c r="AD29" s="3386" t="s">
        <v>1568</v>
      </c>
      <c r="AE29" s="3387">
        <v>27547</v>
      </c>
      <c r="AF29" s="3387">
        <f t="shared" si="11"/>
        <v>27592</v>
      </c>
      <c r="AG29" s="3389">
        <f t="shared" si="1"/>
        <v>45</v>
      </c>
      <c r="AH29" s="3389"/>
      <c r="AI29" s="487"/>
      <c r="AJ29" s="487"/>
      <c r="AK29" s="487"/>
      <c r="AM29" s="3386">
        <v>28</v>
      </c>
      <c r="AN29" s="3389">
        <f t="shared" ca="1" si="2"/>
        <v>22</v>
      </c>
      <c r="AO29" s="3386" t="s">
        <v>1569</v>
      </c>
      <c r="AP29" s="3387">
        <v>26813</v>
      </c>
      <c r="AQ29" s="3387">
        <v>27274</v>
      </c>
      <c r="AR29" s="3389">
        <f t="shared" si="7"/>
        <v>461</v>
      </c>
      <c r="AS29" s="3389"/>
      <c r="AT29" s="487"/>
      <c r="AU29" s="487"/>
      <c r="AV29" s="487"/>
      <c r="AW29" s="487"/>
      <c r="AZ29" s="3386" t="s">
        <v>3520</v>
      </c>
      <c r="BA29" s="3762">
        <v>21306</v>
      </c>
      <c r="BB29" s="3762">
        <v>22734</v>
      </c>
      <c r="BC29" s="3761">
        <f t="shared" si="8"/>
        <v>1428</v>
      </c>
      <c r="BD29" s="3766" t="s">
        <v>3504</v>
      </c>
      <c r="BE29" s="3387"/>
      <c r="BF29" s="3387"/>
      <c r="BG29" s="3387"/>
      <c r="BH29" s="3387"/>
      <c r="BI29" s="3387"/>
      <c r="BJ29" s="3387"/>
      <c r="BK29" s="3387"/>
      <c r="BL29" s="3387"/>
      <c r="BM29" s="3387"/>
      <c r="BN29" s="3387"/>
      <c r="BO29" s="3387"/>
      <c r="BP29" s="3387"/>
      <c r="BQ29" s="3387"/>
      <c r="BR29" s="3387"/>
      <c r="BT29" s="487"/>
      <c r="BU29" s="876" t="s">
        <v>1464</v>
      </c>
      <c r="BV29" s="877">
        <f>1965-1956+1</f>
        <v>10</v>
      </c>
      <c r="BW29" s="876" t="s">
        <v>1479</v>
      </c>
      <c r="BX29" s="877">
        <v>6</v>
      </c>
      <c r="BY29" s="876">
        <v>1961</v>
      </c>
      <c r="BZ29" s="877">
        <v>1</v>
      </c>
      <c r="CA29" s="876" t="s">
        <v>1493</v>
      </c>
      <c r="CB29" s="877">
        <v>17</v>
      </c>
      <c r="CC29" s="876" t="s">
        <v>1500</v>
      </c>
      <c r="CD29" s="877">
        <v>4</v>
      </c>
      <c r="CE29" s="876" t="s">
        <v>1506</v>
      </c>
      <c r="CF29" s="877">
        <v>11</v>
      </c>
      <c r="CG29" s="876" t="s">
        <v>1516</v>
      </c>
      <c r="CH29" s="877">
        <v>7</v>
      </c>
      <c r="CI29" s="876" t="s">
        <v>1522</v>
      </c>
      <c r="CJ29" s="877">
        <v>17</v>
      </c>
      <c r="CO29" s="803" t="s">
        <v>1420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91">
        <v>-3.6600000000000001E-2</v>
      </c>
      <c r="E30" s="3092">
        <v>-7.8100000000000003E-2</v>
      </c>
      <c r="F30" s="891"/>
      <c r="G30" s="891"/>
      <c r="H30" s="891"/>
      <c r="I30" s="891"/>
      <c r="J30" s="4100"/>
      <c r="K30" s="4100"/>
      <c r="L30" s="4100"/>
      <c r="M30" s="4100"/>
      <c r="N30" s="4100"/>
      <c r="O30" s="4100"/>
      <c r="P30" s="4100"/>
      <c r="Q30" s="4100">
        <f t="shared" si="10"/>
        <v>100</v>
      </c>
      <c r="R30" s="4100">
        <v>100</v>
      </c>
      <c r="S30" s="4100"/>
      <c r="T30" s="4100"/>
      <c r="U30" s="4100"/>
      <c r="V30" s="4100"/>
      <c r="W30" s="4100"/>
      <c r="X30" s="4100"/>
      <c r="Y30" s="4100"/>
      <c r="Z30" s="4101"/>
      <c r="AB30" s="3386">
        <v>29</v>
      </c>
      <c r="AC30" s="3389">
        <f t="shared" ca="1" si="0"/>
        <v>63.5</v>
      </c>
      <c r="AD30" s="3386" t="s">
        <v>1566</v>
      </c>
      <c r="AE30" s="3387">
        <v>27592</v>
      </c>
      <c r="AF30" s="3387">
        <f t="shared" si="11"/>
        <v>27597</v>
      </c>
      <c r="AG30" s="3389">
        <f t="shared" si="1"/>
        <v>5</v>
      </c>
      <c r="AH30" s="3389"/>
      <c r="AI30" s="487"/>
      <c r="AJ30" s="487"/>
      <c r="AK30" s="487"/>
      <c r="AM30" s="3386">
        <v>29</v>
      </c>
      <c r="AN30" s="3389">
        <f t="shared" ca="1" si="2"/>
        <v>60</v>
      </c>
      <c r="AO30" s="3386" t="s">
        <v>3195</v>
      </c>
      <c r="AP30" s="3387">
        <v>27313</v>
      </c>
      <c r="AQ30" s="3387">
        <v>27331</v>
      </c>
      <c r="AR30" s="3389">
        <f t="shared" si="7"/>
        <v>18</v>
      </c>
      <c r="AS30" s="3389"/>
      <c r="AT30" s="487"/>
      <c r="AU30" s="487"/>
      <c r="AV30" s="487"/>
      <c r="AW30" s="487"/>
      <c r="AZ30" s="3386" t="s">
        <v>3521</v>
      </c>
      <c r="BA30" s="3762">
        <v>22734</v>
      </c>
      <c r="BB30" s="3762">
        <v>23296</v>
      </c>
      <c r="BC30" s="3761">
        <f t="shared" si="8"/>
        <v>562</v>
      </c>
      <c r="BD30" s="3766" t="s">
        <v>3504</v>
      </c>
      <c r="BE30" s="3387"/>
      <c r="BF30" s="3387"/>
      <c r="BG30" s="3387"/>
      <c r="BH30" s="3387"/>
      <c r="BI30" s="3387"/>
      <c r="BJ30" s="3387"/>
      <c r="BK30" s="3387"/>
      <c r="BL30" s="3387"/>
      <c r="BM30" s="3387"/>
      <c r="BN30" s="3387"/>
      <c r="BO30" s="3387"/>
      <c r="BP30" s="3387"/>
      <c r="BQ30" s="3387"/>
      <c r="BR30" s="3387"/>
      <c r="BT30" s="487"/>
      <c r="BU30" s="876" t="s">
        <v>1465</v>
      </c>
      <c r="BV30" s="877">
        <f>1993-1982+1</f>
        <v>12</v>
      </c>
      <c r="BW30" s="876" t="s">
        <v>1480</v>
      </c>
      <c r="BX30" s="877">
        <v>3</v>
      </c>
      <c r="BY30" s="876">
        <v>1963</v>
      </c>
      <c r="BZ30" s="877">
        <v>1</v>
      </c>
      <c r="CA30" s="876" t="s">
        <v>1494</v>
      </c>
      <c r="CB30" s="877">
        <v>5</v>
      </c>
      <c r="CC30" s="876" t="s">
        <v>1501</v>
      </c>
      <c r="CD30" s="877">
        <v>33</v>
      </c>
      <c r="CE30" s="876" t="s">
        <v>1507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9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91">
        <v>-3.0800000000000001E-2</v>
      </c>
      <c r="E31" s="3092">
        <v>-4.7300000000000002E-2</v>
      </c>
      <c r="F31" s="891"/>
      <c r="G31" s="891"/>
      <c r="H31" s="891"/>
      <c r="I31" s="891"/>
      <c r="J31" s="4100"/>
      <c r="K31" s="4100"/>
      <c r="L31" s="4100"/>
      <c r="M31" s="4100"/>
      <c r="N31" s="4100"/>
      <c r="O31" s="4100"/>
      <c r="P31" s="4100"/>
      <c r="Q31" s="4100"/>
      <c r="R31" s="4100">
        <f t="shared" si="10"/>
        <v>100</v>
      </c>
      <c r="S31" s="4100"/>
      <c r="T31" s="4100"/>
      <c r="U31" s="4100"/>
      <c r="V31" s="4100"/>
      <c r="W31" s="4100"/>
      <c r="X31" s="4100"/>
      <c r="Y31" s="4100"/>
      <c r="Z31" s="4101"/>
      <c r="AB31" s="3386">
        <v>30</v>
      </c>
      <c r="AC31" s="3389">
        <f t="shared" ca="1" si="0"/>
        <v>53</v>
      </c>
      <c r="AD31" s="3386" t="s">
        <v>1567</v>
      </c>
      <c r="AE31" s="3387">
        <v>27597</v>
      </c>
      <c r="AF31" s="3387">
        <f t="shared" si="11"/>
        <v>27648</v>
      </c>
      <c r="AG31" s="3389">
        <f t="shared" si="1"/>
        <v>51</v>
      </c>
      <c r="AH31" s="3389"/>
      <c r="AI31" s="487"/>
      <c r="AJ31" s="487"/>
      <c r="AK31" s="487"/>
      <c r="AM31" s="3386">
        <v>30</v>
      </c>
      <c r="AN31" s="3389">
        <f t="shared" ca="1" si="2"/>
        <v>33</v>
      </c>
      <c r="AO31" s="3386" t="s">
        <v>3196</v>
      </c>
      <c r="AP31" s="3387">
        <v>27331</v>
      </c>
      <c r="AQ31" s="3387">
        <v>27592</v>
      </c>
      <c r="AR31" s="3389">
        <f t="shared" si="7"/>
        <v>261</v>
      </c>
      <c r="AS31" s="3389"/>
      <c r="AT31" s="487"/>
      <c r="AU31" s="487"/>
      <c r="AV31" s="487"/>
      <c r="AW31" s="487"/>
      <c r="AZ31" s="3386" t="s">
        <v>3522</v>
      </c>
      <c r="BA31" s="3762">
        <v>23296</v>
      </c>
      <c r="BB31" s="3762">
        <v>24286</v>
      </c>
      <c r="BC31" s="3761">
        <f t="shared" si="8"/>
        <v>990</v>
      </c>
      <c r="BD31" s="3766" t="s">
        <v>3504</v>
      </c>
      <c r="BE31" s="3387"/>
      <c r="BF31" s="3387"/>
      <c r="BG31" s="3387"/>
      <c r="BH31" s="3387"/>
      <c r="BI31" s="3387"/>
      <c r="BJ31" s="3387"/>
      <c r="BK31" s="3387"/>
      <c r="BL31" s="3387"/>
      <c r="BM31" s="3387"/>
      <c r="BN31" s="3387"/>
      <c r="BO31" s="3387"/>
      <c r="BP31" s="3387"/>
      <c r="BQ31" s="3387"/>
      <c r="BR31" s="3387"/>
      <c r="BT31" s="487"/>
      <c r="BU31" s="878">
        <v>1989</v>
      </c>
      <c r="BV31" s="879" t="s">
        <v>1467</v>
      </c>
      <c r="BW31" s="876" t="s">
        <v>1481</v>
      </c>
      <c r="BX31" s="879">
        <v>7</v>
      </c>
      <c r="BY31" s="876">
        <v>1965</v>
      </c>
      <c r="BZ31" s="879">
        <v>1</v>
      </c>
      <c r="CA31" s="876" t="s">
        <v>1495</v>
      </c>
      <c r="CB31" s="879">
        <v>3</v>
      </c>
      <c r="CC31" s="876">
        <v>2010</v>
      </c>
      <c r="CD31" s="879">
        <v>0</v>
      </c>
      <c r="CE31" s="876" t="s">
        <v>1508</v>
      </c>
      <c r="CF31" s="879">
        <v>9</v>
      </c>
      <c r="CG31" s="876" t="s">
        <v>1517</v>
      </c>
      <c r="CH31" s="879">
        <v>3</v>
      </c>
      <c r="CI31" s="876" t="s">
        <v>1526</v>
      </c>
      <c r="CJ31" s="879">
        <v>8</v>
      </c>
    </row>
    <row r="32" spans="1:97">
      <c r="A32" s="886">
        <v>1991</v>
      </c>
      <c r="B32" s="886"/>
      <c r="C32" s="886"/>
      <c r="D32" s="3091">
        <v>2.9999999999999997E-4</v>
      </c>
      <c r="E32" s="3092">
        <v>-1.4200000000000001E-2</v>
      </c>
      <c r="F32" s="891"/>
      <c r="G32" s="891"/>
      <c r="H32" s="891"/>
      <c r="I32" s="891"/>
      <c r="J32" s="4100"/>
      <c r="K32" s="4100"/>
      <c r="L32" s="4100"/>
      <c r="M32" s="4100"/>
      <c r="N32" s="4100"/>
      <c r="O32" s="4100"/>
      <c r="P32" s="4100"/>
      <c r="Q32" s="4100"/>
      <c r="R32" s="4100">
        <f t="shared" si="10"/>
        <v>100</v>
      </c>
      <c r="S32" s="4100"/>
      <c r="T32" s="4100"/>
      <c r="U32" s="4100"/>
      <c r="V32" s="4100"/>
      <c r="W32" s="4100"/>
      <c r="X32" s="4100"/>
      <c r="Y32" s="4100"/>
      <c r="Z32" s="4101"/>
      <c r="AB32" s="3386">
        <v>31</v>
      </c>
      <c r="AC32" s="3389">
        <f t="shared" ca="1" si="0"/>
        <v>65</v>
      </c>
      <c r="AD32" s="3386" t="s">
        <v>1566</v>
      </c>
      <c r="AE32" s="3387">
        <v>27648</v>
      </c>
      <c r="AF32" s="3387">
        <f t="shared" si="11"/>
        <v>27651</v>
      </c>
      <c r="AG32" s="3389">
        <f t="shared" si="1"/>
        <v>3</v>
      </c>
      <c r="AH32" s="3389"/>
      <c r="AI32" s="487"/>
      <c r="AJ32" s="487"/>
      <c r="AK32" s="487"/>
      <c r="AM32" s="3386">
        <v>31</v>
      </c>
      <c r="AN32" s="3389">
        <f t="shared" ca="1" si="2"/>
        <v>37</v>
      </c>
      <c r="AO32" s="3386" t="s">
        <v>1564</v>
      </c>
      <c r="AP32" s="3387">
        <v>27607</v>
      </c>
      <c r="AQ32" s="3387">
        <v>27793</v>
      </c>
      <c r="AR32" s="3389">
        <f t="shared" si="7"/>
        <v>186</v>
      </c>
      <c r="AS32" s="3389"/>
      <c r="AT32" s="487"/>
      <c r="AU32" s="487"/>
      <c r="AV32" s="487"/>
      <c r="AW32" s="487"/>
      <c r="AZ32" s="3386" t="s">
        <v>3524</v>
      </c>
      <c r="BA32" s="3762">
        <v>24286</v>
      </c>
      <c r="BB32" s="3762">
        <v>25727</v>
      </c>
      <c r="BC32" s="3761">
        <f t="shared" si="8"/>
        <v>1441</v>
      </c>
      <c r="BD32" s="3766" t="s">
        <v>3508</v>
      </c>
      <c r="BE32" s="3387"/>
      <c r="BF32" s="3387"/>
      <c r="BG32" s="3387"/>
      <c r="BH32" s="3387"/>
      <c r="BI32" s="3387"/>
      <c r="BJ32" s="3387"/>
      <c r="BK32" s="3387"/>
      <c r="BL32" s="3387"/>
      <c r="BM32" s="3387"/>
      <c r="BN32" s="3387"/>
      <c r="BO32" s="3387"/>
      <c r="BP32" s="3387"/>
      <c r="BQ32" s="3387"/>
      <c r="BR32" s="3387"/>
      <c r="BT32" s="487"/>
      <c r="BU32" s="876" t="s">
        <v>1466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6</v>
      </c>
      <c r="CB32" s="877">
        <v>10</v>
      </c>
      <c r="CC32" s="876"/>
      <c r="CD32" s="877"/>
      <c r="CE32" s="876" t="s">
        <v>1511</v>
      </c>
      <c r="CF32" s="877">
        <v>15</v>
      </c>
      <c r="CG32" s="876">
        <v>1987</v>
      </c>
      <c r="CH32" s="877">
        <v>1</v>
      </c>
      <c r="CI32" s="876" t="s">
        <v>1523</v>
      </c>
      <c r="CJ32" s="877">
        <v>6</v>
      </c>
    </row>
    <row r="33" spans="1:88">
      <c r="A33" s="886">
        <v>1992</v>
      </c>
      <c r="B33" s="886"/>
      <c r="C33" s="886"/>
      <c r="D33" s="3091">
        <v>1.6899999999999998E-2</v>
      </c>
      <c r="E33" s="3092">
        <v>-4.4999999999999997E-3</v>
      </c>
      <c r="F33" s="891"/>
      <c r="G33" s="891"/>
      <c r="H33" s="891"/>
      <c r="I33" s="891"/>
      <c r="J33" s="4100"/>
      <c r="K33" s="4100"/>
      <c r="L33" s="4100"/>
      <c r="M33" s="4100"/>
      <c r="N33" s="4100"/>
      <c r="O33" s="4100"/>
      <c r="P33" s="4100"/>
      <c r="Q33" s="4100"/>
      <c r="R33" s="4100">
        <f t="shared" si="10"/>
        <v>100</v>
      </c>
      <c r="S33" s="4100"/>
      <c r="T33" s="4100"/>
      <c r="U33" s="4100"/>
      <c r="V33" s="4100"/>
      <c r="W33" s="4100"/>
      <c r="X33" s="4100"/>
      <c r="Y33" s="4100"/>
      <c r="Z33" s="4101"/>
      <c r="AB33" s="3386">
        <v>32</v>
      </c>
      <c r="AC33" s="3389">
        <f t="shared" ca="1" si="0"/>
        <v>42</v>
      </c>
      <c r="AD33" s="3386" t="s">
        <v>1565</v>
      </c>
      <c r="AE33" s="3387">
        <v>27651</v>
      </c>
      <c r="AF33" s="3387">
        <f t="shared" si="11"/>
        <v>27793</v>
      </c>
      <c r="AG33" s="3389">
        <f t="shared" si="1"/>
        <v>142</v>
      </c>
      <c r="AH33" s="3389"/>
      <c r="AI33" s="487"/>
      <c r="AJ33" s="487"/>
      <c r="AK33" s="487"/>
      <c r="AM33" s="3386">
        <v>32</v>
      </c>
      <c r="AN33" s="3389">
        <f t="shared" ca="1" si="2"/>
        <v>54</v>
      </c>
      <c r="AO33" s="3386" t="s">
        <v>3197</v>
      </c>
      <c r="AP33" s="3387">
        <v>27794</v>
      </c>
      <c r="AQ33" s="3387">
        <v>27843</v>
      </c>
      <c r="AR33" s="3389">
        <f t="shared" si="7"/>
        <v>49</v>
      </c>
      <c r="AS33" s="3389"/>
      <c r="AT33" s="487"/>
      <c r="AU33" s="487"/>
      <c r="AV33" s="487"/>
      <c r="AW33" s="487"/>
      <c r="AZ33" s="3386" t="s">
        <v>3523</v>
      </c>
      <c r="BA33" s="3762">
        <v>25727</v>
      </c>
      <c r="BB33" s="3762">
        <v>25737</v>
      </c>
      <c r="BC33" s="3761">
        <f t="shared" si="8"/>
        <v>10</v>
      </c>
      <c r="BD33" s="3766" t="s">
        <v>3508</v>
      </c>
      <c r="BE33" s="3387"/>
      <c r="BF33" s="3387"/>
      <c r="BG33" s="3387"/>
      <c r="BH33" s="3387"/>
      <c r="BI33" s="3387"/>
      <c r="BJ33" s="3387"/>
      <c r="BK33" s="3387"/>
      <c r="BL33" s="3387"/>
      <c r="BM33" s="3387"/>
      <c r="BN33" s="3387"/>
      <c r="BO33" s="3387"/>
      <c r="BP33" s="3387"/>
      <c r="BQ33" s="3387"/>
      <c r="BR33" s="3387"/>
      <c r="BT33" s="487"/>
      <c r="BU33" s="876" t="s">
        <v>4224</v>
      </c>
      <c r="BV33" s="877">
        <v>2</v>
      </c>
      <c r="BW33" s="876">
        <v>1964</v>
      </c>
      <c r="BX33" s="877">
        <v>1</v>
      </c>
      <c r="BY33" s="876" t="s">
        <v>1489</v>
      </c>
      <c r="BZ33" s="877">
        <v>2</v>
      </c>
      <c r="CA33" s="876"/>
      <c r="CB33" s="877"/>
      <c r="CC33" s="876"/>
      <c r="CD33" s="877"/>
      <c r="CE33" s="876" t="s">
        <v>1510</v>
      </c>
      <c r="CF33" s="877">
        <v>9</v>
      </c>
      <c r="CG33" s="876" t="s">
        <v>1518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91">
        <v>1.4200000000000001E-2</v>
      </c>
      <c r="E34" s="3093">
        <v>-1E-4</v>
      </c>
      <c r="F34" s="892"/>
      <c r="G34" s="892"/>
      <c r="H34" s="892"/>
      <c r="I34" s="892"/>
      <c r="J34" s="4101"/>
      <c r="K34" s="4101"/>
      <c r="L34" s="4101"/>
      <c r="M34" s="4101"/>
      <c r="N34" s="4101"/>
      <c r="O34" s="4101"/>
      <c r="P34" s="4101"/>
      <c r="Q34" s="4101"/>
      <c r="R34" s="4100">
        <f t="shared" si="10"/>
        <v>100</v>
      </c>
      <c r="S34" s="4101"/>
      <c r="T34" s="4101"/>
      <c r="U34" s="4101"/>
      <c r="V34" s="4101"/>
      <c r="W34" s="4101"/>
      <c r="X34" s="4101"/>
      <c r="Y34" s="4101"/>
      <c r="Z34" s="4101"/>
      <c r="AB34" s="3386">
        <v>33</v>
      </c>
      <c r="AC34" s="3389">
        <f t="shared" ca="1" si="0"/>
        <v>54.5</v>
      </c>
      <c r="AD34" s="3386" t="s">
        <v>1564</v>
      </c>
      <c r="AE34" s="3387">
        <v>27793</v>
      </c>
      <c r="AF34" s="3387">
        <v>27843</v>
      </c>
      <c r="AG34" s="3389">
        <f t="shared" ref="AG34:AG67" si="12">AF34-AE34</f>
        <v>50</v>
      </c>
      <c r="AH34" s="3389"/>
      <c r="AI34" s="487"/>
      <c r="AJ34" s="487"/>
      <c r="AK34" s="487"/>
      <c r="AM34" s="3386">
        <v>33</v>
      </c>
      <c r="AN34" s="3389">
        <f t="shared" ca="1" si="2"/>
        <v>62</v>
      </c>
      <c r="AO34" s="3386" t="s">
        <v>3198</v>
      </c>
      <c r="AP34" s="3387">
        <v>27843</v>
      </c>
      <c r="AQ34" s="3387">
        <v>27852</v>
      </c>
      <c r="AR34" s="3389">
        <f t="shared" si="7"/>
        <v>9</v>
      </c>
      <c r="AS34" s="3389"/>
      <c r="AT34" s="487"/>
      <c r="AU34" s="487"/>
      <c r="AV34" s="487"/>
      <c r="AW34" s="487"/>
      <c r="AZ34" s="3386" t="s">
        <v>3525</v>
      </c>
      <c r="BA34" s="3762">
        <v>25737</v>
      </c>
      <c r="BB34" s="3762">
        <v>26015</v>
      </c>
      <c r="BC34" s="3761">
        <f t="shared" si="8"/>
        <v>278</v>
      </c>
      <c r="BD34" s="3766" t="s">
        <v>3508</v>
      </c>
      <c r="BE34" s="3387"/>
      <c r="BF34" s="3387"/>
      <c r="BG34" s="3387"/>
      <c r="BH34" s="3387"/>
      <c r="BI34" s="3387"/>
      <c r="BJ34" s="3387"/>
      <c r="BK34" s="3387"/>
      <c r="BL34" s="3387"/>
      <c r="BM34" s="3387"/>
      <c r="BN34" s="3387"/>
      <c r="BO34" s="3387"/>
      <c r="BP34" s="3387"/>
      <c r="BQ34" s="3387"/>
      <c r="BR34" s="3387"/>
      <c r="BT34" s="487"/>
      <c r="BU34" s="876"/>
      <c r="BV34" s="877"/>
      <c r="BW34" s="876" t="s">
        <v>1482</v>
      </c>
      <c r="BX34" s="877">
        <v>8</v>
      </c>
      <c r="BY34" s="876" t="s">
        <v>1482</v>
      </c>
      <c r="BZ34" s="877">
        <v>8</v>
      </c>
      <c r="CA34" s="876"/>
      <c r="CB34" s="877"/>
      <c r="CC34" s="876"/>
      <c r="CD34" s="877"/>
      <c r="CE34" s="876" t="s">
        <v>1509</v>
      </c>
      <c r="CF34" s="877">
        <v>0</v>
      </c>
      <c r="CG34" s="876">
        <v>2003</v>
      </c>
      <c r="CH34" s="877">
        <v>1</v>
      </c>
      <c r="CI34" s="876" t="s">
        <v>1524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91">
        <v>-1.6999999999999999E-3</v>
      </c>
      <c r="E35" s="3093">
        <v>-1.67E-2</v>
      </c>
      <c r="F35" s="892"/>
      <c r="G35" s="892"/>
      <c r="H35" s="892"/>
      <c r="I35" s="892"/>
      <c r="J35" s="4101"/>
      <c r="K35" s="4101"/>
      <c r="L35" s="4101"/>
      <c r="M35" s="4101"/>
      <c r="N35" s="4101"/>
      <c r="O35" s="4101"/>
      <c r="P35" s="4101"/>
      <c r="Q35" s="4101"/>
      <c r="R35" s="4100">
        <f t="shared" ref="R35:V50" si="13">$I$1</f>
        <v>100</v>
      </c>
      <c r="S35" s="4101"/>
      <c r="T35" s="4101"/>
      <c r="U35" s="4101"/>
      <c r="V35" s="4101"/>
      <c r="W35" s="4101"/>
      <c r="X35" s="4101"/>
      <c r="Y35" s="4101"/>
      <c r="Z35" s="4101"/>
      <c r="AB35" s="3386">
        <v>34</v>
      </c>
      <c r="AC35" s="3389">
        <f t="shared" ca="1" si="0"/>
        <v>63.5</v>
      </c>
      <c r="AD35" s="3386" t="s">
        <v>1563</v>
      </c>
      <c r="AE35" s="3387">
        <v>27843</v>
      </c>
      <c r="AF35" s="3387">
        <v>27848</v>
      </c>
      <c r="AG35" s="3389">
        <f t="shared" si="12"/>
        <v>5</v>
      </c>
      <c r="AH35" s="3389"/>
      <c r="AI35" s="487"/>
      <c r="AJ35" s="487"/>
      <c r="AK35" s="487"/>
      <c r="AM35" s="3386">
        <v>34</v>
      </c>
      <c r="AN35" s="3389">
        <f t="shared" ca="1" si="2"/>
        <v>4</v>
      </c>
      <c r="AO35" s="3386" t="s">
        <v>3199</v>
      </c>
      <c r="AP35" s="3387">
        <v>27852</v>
      </c>
      <c r="AQ35" s="3387">
        <v>29672</v>
      </c>
      <c r="AR35" s="3389">
        <f t="shared" si="7"/>
        <v>1820</v>
      </c>
      <c r="AS35" s="3389"/>
      <c r="AT35" s="487"/>
      <c r="AU35" s="487"/>
      <c r="AV35" s="487"/>
      <c r="AW35" s="487"/>
      <c r="AZ35" s="3386" t="s">
        <v>3523</v>
      </c>
      <c r="BA35" s="3762">
        <v>26015</v>
      </c>
      <c r="BB35" s="3762">
        <v>26018</v>
      </c>
      <c r="BC35" s="3761">
        <f t="shared" si="8"/>
        <v>3</v>
      </c>
      <c r="BD35" s="3766" t="s">
        <v>3508</v>
      </c>
      <c r="BE35" s="3770"/>
      <c r="BF35" s="3387"/>
      <c r="BG35" s="3387"/>
      <c r="BH35" s="3387"/>
      <c r="BI35" s="3387"/>
      <c r="BJ35" s="3387"/>
      <c r="BK35" s="3387"/>
      <c r="BL35" s="3387"/>
      <c r="BM35" s="3387"/>
      <c r="BN35" s="3387"/>
      <c r="BO35" s="3387"/>
      <c r="BP35" s="3387"/>
      <c r="BQ35" s="3387"/>
      <c r="BR35" s="3387"/>
      <c r="BT35" s="487"/>
      <c r="BU35" s="876"/>
      <c r="BV35" s="877"/>
      <c r="BW35" s="876" t="s">
        <v>1483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5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91">
        <v>-9.2999999999999992E-3</v>
      </c>
      <c r="E36" s="3093">
        <v>-2.8899999999999999E-2</v>
      </c>
      <c r="F36" s="892"/>
      <c r="G36" s="892"/>
      <c r="H36" s="892"/>
      <c r="I36" s="892"/>
      <c r="J36" s="4101"/>
      <c r="K36" s="4101"/>
      <c r="L36" s="4101"/>
      <c r="M36" s="4101"/>
      <c r="N36" s="4101"/>
      <c r="O36" s="4101"/>
      <c r="P36" s="4101"/>
      <c r="Q36" s="4101"/>
      <c r="R36" s="4100">
        <f t="shared" si="13"/>
        <v>100</v>
      </c>
      <c r="S36" s="4101"/>
      <c r="T36" s="4101"/>
      <c r="U36" s="4101"/>
      <c r="V36" s="4101"/>
      <c r="W36" s="4101"/>
      <c r="X36" s="4101"/>
      <c r="Y36" s="4101"/>
      <c r="Z36" s="4101"/>
      <c r="AB36" s="3386">
        <v>35</v>
      </c>
      <c r="AC36" s="3389">
        <f t="shared" ca="1" si="0"/>
        <v>2</v>
      </c>
      <c r="AD36" s="3386" t="s">
        <v>1535</v>
      </c>
      <c r="AE36" s="3387">
        <v>27848</v>
      </c>
      <c r="AF36" s="3387">
        <v>29923</v>
      </c>
      <c r="AG36" s="3389">
        <f t="shared" si="12"/>
        <v>2075</v>
      </c>
      <c r="AH36" s="3389"/>
      <c r="AI36" s="487"/>
      <c r="AJ36" s="487"/>
      <c r="AK36" s="487"/>
      <c r="AM36" s="3386">
        <v>35</v>
      </c>
      <c r="AN36" s="3389">
        <f t="shared" ca="1" si="2"/>
        <v>51</v>
      </c>
      <c r="AO36" s="3386" t="s">
        <v>3200</v>
      </c>
      <c r="AP36" s="3387">
        <v>29676</v>
      </c>
      <c r="AQ36" s="3387">
        <v>29738</v>
      </c>
      <c r="AR36" s="3389">
        <f t="shared" si="7"/>
        <v>62</v>
      </c>
      <c r="AS36" s="3389"/>
      <c r="AT36" s="487"/>
      <c r="AU36" s="487"/>
      <c r="AV36" s="487"/>
      <c r="AW36" s="487"/>
      <c r="AZ36" s="3386" t="s">
        <v>3526</v>
      </c>
      <c r="BA36" s="3762">
        <v>26018</v>
      </c>
      <c r="BB36" s="3762">
        <v>26444</v>
      </c>
      <c r="BC36" s="3761">
        <f t="shared" si="8"/>
        <v>426</v>
      </c>
      <c r="BD36" s="3766" t="s">
        <v>3508</v>
      </c>
      <c r="BE36" s="3387"/>
      <c r="BF36" s="3387"/>
      <c r="BG36" s="3387"/>
      <c r="BH36" s="3387"/>
      <c r="BI36" s="3387"/>
      <c r="BJ36" s="3387"/>
      <c r="BK36" s="3387"/>
      <c r="BL36" s="3387"/>
      <c r="BM36" s="3387"/>
      <c r="BN36" s="3387"/>
      <c r="BO36" s="3387"/>
      <c r="BP36" s="3387"/>
      <c r="BQ36" s="3387"/>
      <c r="BR36" s="3387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91">
        <v>-1.24E-2</v>
      </c>
      <c r="E37" s="3093">
        <v>-3.1600000000000003E-2</v>
      </c>
      <c r="F37" s="892"/>
      <c r="G37" s="892"/>
      <c r="H37" s="892"/>
      <c r="I37" s="892"/>
      <c r="J37" s="4101"/>
      <c r="K37" s="4101"/>
      <c r="L37" s="4101"/>
      <c r="M37" s="4101"/>
      <c r="N37" s="4101"/>
      <c r="O37" s="4101"/>
      <c r="P37" s="4101"/>
      <c r="Q37" s="4101"/>
      <c r="R37" s="4100">
        <f t="shared" si="13"/>
        <v>100</v>
      </c>
      <c r="S37" s="4101"/>
      <c r="T37" s="4101"/>
      <c r="U37" s="4101"/>
      <c r="V37" s="4101"/>
      <c r="W37" s="4101"/>
      <c r="X37" s="4101"/>
      <c r="Y37" s="4101"/>
      <c r="Z37" s="4101"/>
      <c r="AB37" s="3386">
        <v>36</v>
      </c>
      <c r="AC37" s="3389">
        <f t="shared" ca="1" si="0"/>
        <v>31</v>
      </c>
      <c r="AD37" s="3386" t="s">
        <v>1536</v>
      </c>
      <c r="AE37" s="3387">
        <v>29677</v>
      </c>
      <c r="AF37" s="3387">
        <v>29940</v>
      </c>
      <c r="AG37" s="3389">
        <f t="shared" si="12"/>
        <v>263</v>
      </c>
      <c r="AH37" s="3389"/>
      <c r="AI37" s="487"/>
      <c r="AJ37" s="487"/>
      <c r="AK37" s="487"/>
      <c r="AM37" s="3386">
        <v>36</v>
      </c>
      <c r="AN37" s="3389">
        <f t="shared" ca="1" si="2"/>
        <v>27</v>
      </c>
      <c r="AO37" s="3386" t="s">
        <v>3190</v>
      </c>
      <c r="AP37" s="3387">
        <v>29738</v>
      </c>
      <c r="AQ37" s="3387">
        <v>30134</v>
      </c>
      <c r="AR37" s="3389">
        <f t="shared" si="7"/>
        <v>396</v>
      </c>
      <c r="AS37" s="3389"/>
      <c r="AT37" s="487"/>
      <c r="AU37" s="487"/>
      <c r="AV37" s="487"/>
      <c r="AW37" s="487"/>
      <c r="AZ37" s="3386" t="s">
        <v>3527</v>
      </c>
      <c r="BA37" s="3762">
        <v>26444</v>
      </c>
      <c r="BB37" s="3762">
        <v>26858</v>
      </c>
      <c r="BC37" s="3761">
        <f t="shared" si="8"/>
        <v>414</v>
      </c>
      <c r="BD37" s="3766" t="s">
        <v>3517</v>
      </c>
      <c r="BE37" s="3387"/>
      <c r="BF37" s="3387"/>
      <c r="BG37" s="3387"/>
      <c r="BH37" s="3387"/>
      <c r="BI37" s="3387"/>
      <c r="BJ37" s="3387"/>
      <c r="BK37" s="3387"/>
      <c r="BL37" s="3387"/>
      <c r="BM37" s="3387"/>
      <c r="BN37" s="3387"/>
      <c r="BO37" s="3387"/>
      <c r="BP37" s="3387"/>
      <c r="BQ37" s="3387"/>
      <c r="BR37" s="3387"/>
      <c r="BT37" s="487"/>
      <c r="BU37" s="872" t="s">
        <v>1470</v>
      </c>
      <c r="BV37" s="874"/>
      <c r="BW37" s="872" t="s">
        <v>1470</v>
      </c>
      <c r="BX37" s="874"/>
      <c r="BY37" s="872" t="s">
        <v>1470</v>
      </c>
      <c r="BZ37" s="874"/>
      <c r="CA37" s="872" t="s">
        <v>1470</v>
      </c>
      <c r="CB37" s="874"/>
      <c r="CC37" s="872" t="s">
        <v>1470</v>
      </c>
      <c r="CD37" s="874"/>
      <c r="CE37" s="872" t="s">
        <v>1470</v>
      </c>
      <c r="CF37" s="874"/>
      <c r="CG37" s="872" t="s">
        <v>1470</v>
      </c>
      <c r="CH37" s="874"/>
      <c r="CI37" s="872" t="s">
        <v>1470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91">
        <v>8.0000000000000002E-3</v>
      </c>
      <c r="E38" s="3093">
        <v>-1.4999999999999999E-2</v>
      </c>
      <c r="F38" s="892"/>
      <c r="G38" s="892"/>
      <c r="H38" s="892"/>
      <c r="I38" s="892"/>
      <c r="J38" s="4101"/>
      <c r="K38" s="4101"/>
      <c r="L38" s="4101"/>
      <c r="M38" s="4101"/>
      <c r="N38" s="4101"/>
      <c r="O38" s="4101"/>
      <c r="P38" s="4101"/>
      <c r="Q38" s="4101"/>
      <c r="R38" s="4100">
        <f t="shared" si="13"/>
        <v>100</v>
      </c>
      <c r="S38" s="4101"/>
      <c r="T38" s="4101"/>
      <c r="U38" s="4101"/>
      <c r="V38" s="4101"/>
      <c r="W38" s="4101"/>
      <c r="X38" s="4101"/>
      <c r="Y38" s="4101"/>
      <c r="Z38" s="4101"/>
      <c r="AB38" s="3386">
        <v>37</v>
      </c>
      <c r="AC38" s="3389">
        <f t="shared" ca="1" si="0"/>
        <v>36</v>
      </c>
      <c r="AD38" s="3386" t="s">
        <v>1583</v>
      </c>
      <c r="AE38" s="3387">
        <v>29942</v>
      </c>
      <c r="AF38" s="3387">
        <v>30132</v>
      </c>
      <c r="AG38" s="3389">
        <f t="shared" si="12"/>
        <v>190</v>
      </c>
      <c r="AH38" s="3389"/>
      <c r="AI38" s="487"/>
      <c r="AJ38" s="487"/>
      <c r="AK38" s="487"/>
      <c r="AM38" s="3386">
        <v>37</v>
      </c>
      <c r="AN38" s="3389">
        <f t="shared" ca="1" si="2"/>
        <v>53</v>
      </c>
      <c r="AO38" s="3386" t="s">
        <v>3201</v>
      </c>
      <c r="AP38" s="3387">
        <v>30134</v>
      </c>
      <c r="AQ38" s="3387">
        <v>30189</v>
      </c>
      <c r="AR38" s="3389">
        <f t="shared" si="7"/>
        <v>55</v>
      </c>
      <c r="AS38" s="3389"/>
      <c r="AT38" s="487"/>
      <c r="AU38" s="487"/>
      <c r="AV38" s="487"/>
      <c r="AW38" s="487"/>
      <c r="AZ38" s="3386" t="s">
        <v>3528</v>
      </c>
      <c r="BA38" s="3762">
        <v>26858</v>
      </c>
      <c r="BB38" s="3762">
        <v>26949</v>
      </c>
      <c r="BC38" s="3761">
        <f t="shared" si="8"/>
        <v>91</v>
      </c>
      <c r="BD38" s="3766" t="s">
        <v>3517</v>
      </c>
      <c r="BE38" s="3387"/>
      <c r="BF38" s="3387"/>
      <c r="BG38" s="3387"/>
      <c r="BH38" s="3387"/>
      <c r="BI38" s="3387"/>
      <c r="BJ38" s="3387"/>
      <c r="BK38" s="3387"/>
      <c r="BL38" s="3387"/>
      <c r="BM38" s="3387"/>
      <c r="BN38" s="3387"/>
      <c r="BO38" s="3387"/>
      <c r="BP38" s="3387"/>
      <c r="BQ38" s="3387"/>
      <c r="BR38" s="3387"/>
      <c r="BT38" s="487"/>
      <c r="BU38" s="876" t="s">
        <v>1469</v>
      </c>
      <c r="BV38" s="877">
        <f>SUM(BV26:BV36)</f>
        <v>64</v>
      </c>
      <c r="BW38" s="876" t="s">
        <v>1469</v>
      </c>
      <c r="BX38" s="877">
        <f>SUM(BX26:BX36)</f>
        <v>48</v>
      </c>
      <c r="BY38" s="876" t="s">
        <v>1469</v>
      </c>
      <c r="BZ38" s="877">
        <f>SUM(BZ26:BZ36)</f>
        <v>52</v>
      </c>
      <c r="CA38" s="876" t="s">
        <v>1469</v>
      </c>
      <c r="CB38" s="877">
        <f>SUM(CB26:CB36)</f>
        <v>68</v>
      </c>
      <c r="CC38" s="876" t="s">
        <v>1469</v>
      </c>
      <c r="CD38" s="877">
        <f>SUM(CD26:CD36)</f>
        <v>90</v>
      </c>
      <c r="CE38" s="876" t="s">
        <v>1469</v>
      </c>
      <c r="CF38" s="877">
        <f>SUM(CF26:CF36)</f>
        <v>75</v>
      </c>
      <c r="CG38" s="876" t="s">
        <v>1469</v>
      </c>
      <c r="CH38" s="877">
        <f t="shared" ref="CH38" si="14">SUM(CH26:CH36)</f>
        <v>26</v>
      </c>
      <c r="CI38" s="876" t="s">
        <v>1469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91">
        <v>2.2000000000000001E-3</v>
      </c>
      <c r="E39" s="3093">
        <v>-2.4199999999999999E-2</v>
      </c>
      <c r="F39" s="892"/>
      <c r="G39" s="892"/>
      <c r="H39" s="892"/>
      <c r="I39" s="892"/>
      <c r="J39" s="4101"/>
      <c r="K39" s="4101"/>
      <c r="L39" s="4101"/>
      <c r="M39" s="4101"/>
      <c r="N39" s="4101"/>
      <c r="O39" s="4101"/>
      <c r="P39" s="4101"/>
      <c r="Q39" s="4101"/>
      <c r="R39" s="4100">
        <f t="shared" si="13"/>
        <v>100</v>
      </c>
      <c r="S39" s="4101"/>
      <c r="T39" s="4101"/>
      <c r="U39" s="4101"/>
      <c r="V39" s="4101"/>
      <c r="W39" s="4101"/>
      <c r="X39" s="4101"/>
      <c r="Y39" s="4101"/>
      <c r="Z39" s="4101"/>
      <c r="AB39" s="3386">
        <v>38</v>
      </c>
      <c r="AC39" s="3389">
        <f t="shared" ca="1" si="0"/>
        <v>52</v>
      </c>
      <c r="AD39" s="3386" t="s">
        <v>1537</v>
      </c>
      <c r="AE39" s="3387">
        <v>30134</v>
      </c>
      <c r="AF39" s="3387">
        <v>30187</v>
      </c>
      <c r="AG39" s="3389">
        <f t="shared" si="12"/>
        <v>53</v>
      </c>
      <c r="AH39" s="3389"/>
      <c r="AI39" s="487"/>
      <c r="AJ39" s="487"/>
      <c r="AK39" s="487"/>
      <c r="AM39" s="3386">
        <v>38</v>
      </c>
      <c r="AN39" s="3389">
        <f t="shared" ca="1" si="2"/>
        <v>21</v>
      </c>
      <c r="AO39" s="3386" t="s">
        <v>3202</v>
      </c>
      <c r="AP39" s="3387">
        <v>30189</v>
      </c>
      <c r="AQ39" s="3387">
        <v>30657</v>
      </c>
      <c r="AR39" s="3389">
        <f t="shared" si="7"/>
        <v>468</v>
      </c>
      <c r="AS39" s="3389"/>
      <c r="AT39" s="487"/>
      <c r="AU39" s="487"/>
      <c r="AV39" s="487"/>
      <c r="AW39" s="487"/>
      <c r="AZ39" s="3386" t="s">
        <v>3516</v>
      </c>
      <c r="BA39" s="3762">
        <v>26949</v>
      </c>
      <c r="BB39" s="3762">
        <v>27211</v>
      </c>
      <c r="BC39" s="3761">
        <f t="shared" si="8"/>
        <v>262</v>
      </c>
      <c r="BD39" s="3766" t="s">
        <v>3517</v>
      </c>
      <c r="BE39" s="3387"/>
      <c r="BF39" s="3387"/>
      <c r="BG39" s="3387"/>
      <c r="BH39" s="3387"/>
      <c r="BI39" s="3387"/>
      <c r="BJ39" s="3387"/>
      <c r="BK39" s="3387"/>
      <c r="BL39" s="3387"/>
      <c r="BM39" s="3387"/>
      <c r="BN39" s="3387"/>
      <c r="BO39" s="3387"/>
      <c r="BP39" s="3387"/>
      <c r="BQ39" s="3387"/>
      <c r="BR39" s="3387"/>
      <c r="BT39" s="487"/>
      <c r="BU39" s="876" t="s">
        <v>1468</v>
      </c>
      <c r="BV39" s="880">
        <f ca="1">BV38/(YEAR(TODAY())-1-1816)</f>
        <v>0.31372549019607843</v>
      </c>
      <c r="BW39" s="876" t="s">
        <v>1468</v>
      </c>
      <c r="BX39" s="880">
        <f ca="1">BX38/(YEAR(TODAY())-1-1824)</f>
        <v>0.24489795918367346</v>
      </c>
      <c r="BY39" s="876" t="s">
        <v>1468</v>
      </c>
      <c r="BZ39" s="880">
        <f ca="1">BZ38/(YEAR(TODAY())-1-1818)</f>
        <v>0.25742574257425743</v>
      </c>
      <c r="CA39" s="876" t="s">
        <v>1468</v>
      </c>
      <c r="CB39" s="880">
        <f ca="1">CB38/(YEAR(TODAY())-1-1819)</f>
        <v>0.3383084577114428</v>
      </c>
      <c r="CC39" s="876" t="s">
        <v>1468</v>
      </c>
      <c r="CD39" s="880">
        <f ca="1">CD38/(YEAR(TODAY())-1-1829)</f>
        <v>0.47120418848167539</v>
      </c>
      <c r="CE39" s="876" t="s">
        <v>1468</v>
      </c>
      <c r="CF39" s="880">
        <f ca="1">CF38/(YEAR(TODAY())-1-1821)</f>
        <v>0.37688442211055279</v>
      </c>
      <c r="CG39" s="876" t="s">
        <v>1468</v>
      </c>
      <c r="CH39" s="880">
        <f ca="1">CH38/(YEAR(TODAY())-1-1811)</f>
        <v>0.12440191387559808</v>
      </c>
      <c r="CI39" s="876" t="s">
        <v>1468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91">
        <v>-1.11E-2</v>
      </c>
      <c r="E40" s="3093">
        <v>-4.5100000000000001E-2</v>
      </c>
      <c r="F40" s="892"/>
      <c r="G40" s="892"/>
      <c r="H40" s="892"/>
      <c r="I40" s="892"/>
      <c r="J40" s="4101"/>
      <c r="K40" s="4101"/>
      <c r="L40" s="4101"/>
      <c r="M40" s="4101"/>
      <c r="N40" s="4101"/>
      <c r="O40" s="4101"/>
      <c r="P40" s="4101"/>
      <c r="Q40" s="4101"/>
      <c r="R40" s="4100">
        <f t="shared" si="13"/>
        <v>100</v>
      </c>
      <c r="S40" s="4100">
        <v>100</v>
      </c>
      <c r="T40" s="4101"/>
      <c r="U40" s="4101"/>
      <c r="V40" s="4101"/>
      <c r="W40" s="4101"/>
      <c r="X40" s="4101"/>
      <c r="Y40" s="4101"/>
      <c r="Z40" s="4101"/>
      <c r="AB40" s="3386">
        <v>39</v>
      </c>
      <c r="AC40" s="3389">
        <f t="shared" ca="1" si="0"/>
        <v>18</v>
      </c>
      <c r="AD40" s="3386" t="s">
        <v>1538</v>
      </c>
      <c r="AE40" s="3387">
        <v>30188</v>
      </c>
      <c r="AF40" s="3387">
        <v>30659</v>
      </c>
      <c r="AG40" s="3389">
        <f t="shared" si="12"/>
        <v>471</v>
      </c>
      <c r="AH40" s="3389"/>
      <c r="AI40" s="487"/>
      <c r="AJ40" s="487"/>
      <c r="AK40" s="487"/>
      <c r="AM40" s="3386">
        <v>39</v>
      </c>
      <c r="AN40" s="3389">
        <f t="shared" ca="1" si="2"/>
        <v>25</v>
      </c>
      <c r="AO40" s="3386" t="s">
        <v>4373</v>
      </c>
      <c r="AP40" s="3387">
        <v>30660</v>
      </c>
      <c r="AQ40" s="3387">
        <v>31097</v>
      </c>
      <c r="AR40" s="3389">
        <f t="shared" si="7"/>
        <v>437</v>
      </c>
      <c r="AS40" s="3389">
        <f>AVERAGE(AR40:AR62)</f>
        <v>570.47826086956525</v>
      </c>
      <c r="AT40" s="487"/>
      <c r="AU40" s="487"/>
      <c r="AV40" s="487"/>
      <c r="AW40" s="487"/>
      <c r="AZ40" s="3386" t="s">
        <v>3529</v>
      </c>
      <c r="BA40" s="3762">
        <v>27211</v>
      </c>
      <c r="BB40" s="3762">
        <v>27843</v>
      </c>
      <c r="BC40" s="3761">
        <f t="shared" si="8"/>
        <v>632</v>
      </c>
      <c r="BD40" s="3766" t="s">
        <v>3517</v>
      </c>
      <c r="BE40" s="3387"/>
      <c r="BF40" s="3387"/>
      <c r="BG40" s="3387"/>
      <c r="BH40" s="3387"/>
      <c r="BI40" s="3387"/>
      <c r="BJ40" s="3387"/>
      <c r="BK40" s="3387"/>
      <c r="BL40" s="3387"/>
      <c r="BM40" s="3387"/>
      <c r="BN40" s="3387"/>
      <c r="BO40" s="3387"/>
      <c r="BP40" s="3387"/>
      <c r="BQ40" s="3387"/>
      <c r="BR40" s="3387"/>
      <c r="BT40" s="487"/>
      <c r="BU40" s="875" t="s">
        <v>1471</v>
      </c>
      <c r="BV40" s="874"/>
      <c r="BW40" s="875" t="s">
        <v>1471</v>
      </c>
      <c r="BX40" s="874"/>
      <c r="BY40" s="875" t="s">
        <v>1471</v>
      </c>
      <c r="BZ40" s="874"/>
      <c r="CA40" s="875" t="s">
        <v>1471</v>
      </c>
      <c r="CB40" s="874"/>
      <c r="CC40" s="875" t="s">
        <v>1471</v>
      </c>
      <c r="CD40" s="874"/>
      <c r="CE40" s="875" t="s">
        <v>1471</v>
      </c>
      <c r="CF40" s="874"/>
      <c r="CG40" s="875" t="s">
        <v>1471</v>
      </c>
      <c r="CH40" s="874"/>
      <c r="CI40" s="875" t="s">
        <v>1471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91">
        <v>7.6E-3</v>
      </c>
      <c r="E41" s="3093">
        <v>-3.3000000000000002E-2</v>
      </c>
      <c r="F41" s="892"/>
      <c r="G41" s="892"/>
      <c r="H41" s="892"/>
      <c r="I41" s="892"/>
      <c r="J41" s="4101"/>
      <c r="K41" s="4101"/>
      <c r="L41" s="4101"/>
      <c r="M41" s="4101"/>
      <c r="N41" s="4101"/>
      <c r="O41" s="4101"/>
      <c r="P41" s="4101"/>
      <c r="Q41" s="4101"/>
      <c r="R41" s="4101"/>
      <c r="S41" s="4100">
        <f t="shared" si="13"/>
        <v>100</v>
      </c>
      <c r="T41" s="4101"/>
      <c r="U41" s="4101"/>
      <c r="V41" s="4101"/>
      <c r="W41" s="4101"/>
      <c r="X41" s="4101"/>
      <c r="Y41" s="4101"/>
      <c r="Z41" s="4101"/>
      <c r="AB41" s="3386">
        <v>40</v>
      </c>
      <c r="AC41" s="3389">
        <f t="shared" ca="1" si="0"/>
        <v>22</v>
      </c>
      <c r="AD41" s="3386" t="s">
        <v>1539</v>
      </c>
      <c r="AE41" s="3387">
        <v>30660</v>
      </c>
      <c r="AF41" s="3387">
        <v>31096</v>
      </c>
      <c r="AG41" s="3389">
        <f t="shared" si="12"/>
        <v>436</v>
      </c>
      <c r="AH41" s="3389">
        <f>AVERAGE(AG41:AG66)</f>
        <v>501.80769230769232</v>
      </c>
      <c r="AI41" s="487"/>
      <c r="AJ41" s="487"/>
      <c r="AK41" s="487"/>
      <c r="AM41" s="3386">
        <v>40</v>
      </c>
      <c r="AN41" s="3389">
        <f t="shared" ca="1" si="2"/>
        <v>16.5</v>
      </c>
      <c r="AO41" s="3386" t="s">
        <v>3203</v>
      </c>
      <c r="AP41" s="3387">
        <v>31097</v>
      </c>
      <c r="AQ41" s="3387">
        <v>31649</v>
      </c>
      <c r="AR41" s="3389">
        <f t="shared" si="7"/>
        <v>552</v>
      </c>
      <c r="AS41" s="3389">
        <f>AS40</f>
        <v>570.47826086956525</v>
      </c>
      <c r="AT41" s="487"/>
      <c r="AU41" s="487"/>
      <c r="AV41" s="487"/>
      <c r="AW41" s="487"/>
      <c r="AZ41" s="3386" t="s">
        <v>3523</v>
      </c>
      <c r="BA41" s="3762">
        <v>27843</v>
      </c>
      <c r="BB41" s="3762">
        <v>27848</v>
      </c>
      <c r="BC41" s="3761">
        <f t="shared" si="8"/>
        <v>5</v>
      </c>
      <c r="BD41" s="3766" t="s">
        <v>3508</v>
      </c>
      <c r="BE41" s="3387"/>
      <c r="BF41" s="3387"/>
      <c r="BG41" s="3387"/>
      <c r="BH41" s="3387"/>
      <c r="BI41" s="3387"/>
      <c r="BJ41" s="3387"/>
      <c r="BK41" s="3387"/>
      <c r="BL41" s="3387"/>
      <c r="BM41" s="3387"/>
      <c r="BN41" s="3387"/>
      <c r="BO41" s="3387"/>
      <c r="BP41" s="3387"/>
      <c r="BQ41" s="3387"/>
      <c r="BR41" s="3387"/>
      <c r="BT41" s="883"/>
      <c r="BU41" s="876" t="s">
        <v>1469</v>
      </c>
      <c r="BV41" s="877">
        <f>SUM(BV28:BV36)</f>
        <v>29</v>
      </c>
      <c r="BW41" s="876" t="s">
        <v>1469</v>
      </c>
      <c r="BX41" s="877">
        <f>SUM(BX32:BX36)</f>
        <v>12</v>
      </c>
      <c r="BY41" s="876" t="s">
        <v>1469</v>
      </c>
      <c r="BZ41" s="877">
        <f>SUM(BZ29:BZ36)</f>
        <v>14</v>
      </c>
      <c r="CA41" s="876" t="s">
        <v>1469</v>
      </c>
      <c r="CB41" s="877">
        <f>SUM(CB33:CB36)</f>
        <v>0</v>
      </c>
      <c r="CC41" s="876" t="s">
        <v>1469</v>
      </c>
      <c r="CD41" s="877">
        <f>SUM(CD33:CD36)</f>
        <v>0</v>
      </c>
      <c r="CE41" s="876" t="s">
        <v>1469</v>
      </c>
      <c r="CF41" s="877">
        <f>SUM(CF33:CF36)</f>
        <v>9</v>
      </c>
      <c r="CG41" s="876" t="s">
        <v>1469</v>
      </c>
      <c r="CH41" s="877">
        <f>SUM(CH30:CH36)</f>
        <v>8</v>
      </c>
      <c r="CI41" s="876" t="s">
        <v>1469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91">
        <v>-1.9599999999999999E-2</v>
      </c>
      <c r="E42" s="3093">
        <v>-7.0300000000000001E-2</v>
      </c>
      <c r="F42" s="5158">
        <f>E42-0.5%</f>
        <v>-7.5300000000000006E-2</v>
      </c>
      <c r="G42" s="891" t="s">
        <v>4061</v>
      </c>
      <c r="H42" s="892"/>
      <c r="I42" s="892"/>
      <c r="J42" s="4101"/>
      <c r="K42" s="4101"/>
      <c r="L42" s="4101"/>
      <c r="M42" s="4101"/>
      <c r="N42" s="4101"/>
      <c r="O42" s="4101"/>
      <c r="P42" s="4101"/>
      <c r="Q42" s="4101"/>
      <c r="R42" s="4101"/>
      <c r="S42" s="4100">
        <f t="shared" si="13"/>
        <v>100</v>
      </c>
      <c r="T42" s="4100">
        <v>100</v>
      </c>
      <c r="U42" s="4101"/>
      <c r="V42" s="4101"/>
      <c r="W42" s="4101"/>
      <c r="X42" s="4101"/>
      <c r="Y42" s="4101"/>
      <c r="Z42" s="4101"/>
      <c r="AB42" s="3386">
        <v>41</v>
      </c>
      <c r="AC42" s="3389">
        <f t="shared" ca="1" si="0"/>
        <v>4</v>
      </c>
      <c r="AD42" s="3386" t="s">
        <v>1540</v>
      </c>
      <c r="AE42" s="3387">
        <v>31097</v>
      </c>
      <c r="AF42" s="3387">
        <v>32598</v>
      </c>
      <c r="AG42" s="3389">
        <f t="shared" si="12"/>
        <v>1501</v>
      </c>
      <c r="AH42" s="3389">
        <f>AH41</f>
        <v>501.80769230769232</v>
      </c>
      <c r="AI42" s="487"/>
      <c r="AJ42" s="487"/>
      <c r="AK42" s="487"/>
      <c r="AM42" s="3386">
        <v>41</v>
      </c>
      <c r="AN42" s="3389">
        <f t="shared" ca="1" si="2"/>
        <v>10</v>
      </c>
      <c r="AO42" s="3386" t="s">
        <v>1547</v>
      </c>
      <c r="AP42" s="3387">
        <v>31649</v>
      </c>
      <c r="AQ42" s="3387">
        <v>32602</v>
      </c>
      <c r="AR42" s="3389">
        <f t="shared" si="7"/>
        <v>953</v>
      </c>
      <c r="AS42" s="3389">
        <f t="shared" ref="AS42:AS62" si="16">AS41</f>
        <v>570.47826086956525</v>
      </c>
      <c r="AT42" s="487"/>
      <c r="AU42" s="487"/>
      <c r="AV42" s="487"/>
      <c r="AW42" s="487"/>
      <c r="AZ42" s="3386" t="s">
        <v>3530</v>
      </c>
      <c r="BA42" s="3762">
        <v>27848</v>
      </c>
      <c r="BB42" s="3762">
        <v>29674</v>
      </c>
      <c r="BC42" s="3761">
        <f t="shared" si="8"/>
        <v>1826</v>
      </c>
      <c r="BD42" s="3766" t="s">
        <v>3508</v>
      </c>
      <c r="BE42" s="3387"/>
      <c r="BF42" s="3387"/>
      <c r="BG42" s="3387"/>
      <c r="BH42" s="3387"/>
      <c r="BI42" s="3387"/>
      <c r="BJ42" s="3387"/>
      <c r="BK42" s="3387"/>
      <c r="BL42" s="3387"/>
      <c r="BM42" s="3387"/>
      <c r="BN42" s="3387"/>
      <c r="BO42" s="3387"/>
      <c r="BP42" s="3387"/>
      <c r="BQ42" s="3387"/>
      <c r="BR42" s="3387"/>
      <c r="BT42" s="487"/>
      <c r="BU42" s="881" t="s">
        <v>1468</v>
      </c>
      <c r="BV42" s="882">
        <f ca="1">BV41/(YEAR(TODAY())-1-1945)</f>
        <v>0.38666666666666666</v>
      </c>
      <c r="BW42" s="881" t="s">
        <v>1468</v>
      </c>
      <c r="BX42" s="882">
        <f ca="1">BX41/(YEAR(TODAY())-1-1945)</f>
        <v>0.16</v>
      </c>
      <c r="BY42" s="881" t="s">
        <v>1468</v>
      </c>
      <c r="BZ42" s="882">
        <f ca="1">BZ41/(YEAR(TODAY())-1-1945)</f>
        <v>0.18666666666666668</v>
      </c>
      <c r="CA42" s="881" t="s">
        <v>1468</v>
      </c>
      <c r="CB42" s="882">
        <f ca="1">CB41/(YEAR(TODAY())-1-1945)</f>
        <v>0</v>
      </c>
      <c r="CC42" s="881" t="s">
        <v>1468</v>
      </c>
      <c r="CD42" s="882">
        <f ca="1">CD41/(YEAR(TODAY())-1-1945)</f>
        <v>0</v>
      </c>
      <c r="CE42" s="881" t="s">
        <v>1468</v>
      </c>
      <c r="CF42" s="882">
        <f ca="1">CF41/(YEAR(TODAY())-1-1945)</f>
        <v>0.12</v>
      </c>
      <c r="CG42" s="881" t="s">
        <v>1468</v>
      </c>
      <c r="CH42" s="882">
        <f ca="1">CH41/(YEAR(TODAY())-1-1945)</f>
        <v>0.10666666666666667</v>
      </c>
      <c r="CI42" s="881" t="s">
        <v>1468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91">
        <v>1.84E-2</v>
      </c>
      <c r="E43" s="3093">
        <v>-8.0999999999999996E-3</v>
      </c>
      <c r="F43" s="892"/>
      <c r="G43" s="892"/>
      <c r="H43" s="892"/>
      <c r="I43" s="892"/>
      <c r="J43" s="4101"/>
      <c r="K43" s="4101"/>
      <c r="L43" s="4101"/>
      <c r="M43" s="4101"/>
      <c r="N43" s="4101"/>
      <c r="O43" s="4101"/>
      <c r="P43" s="4101"/>
      <c r="Q43" s="4101"/>
      <c r="R43" s="4101"/>
      <c r="S43" s="4101"/>
      <c r="T43" s="4100">
        <f t="shared" si="13"/>
        <v>100</v>
      </c>
      <c r="U43" s="4101"/>
      <c r="V43" s="4101"/>
      <c r="W43" s="4101"/>
      <c r="X43" s="4101"/>
      <c r="Y43" s="4101"/>
      <c r="Z43" s="4101"/>
      <c r="AB43" s="3386">
        <v>42</v>
      </c>
      <c r="AC43" s="3389">
        <f t="shared" ca="1" si="0"/>
        <v>57</v>
      </c>
      <c r="AD43" s="3386" t="s">
        <v>1541</v>
      </c>
      <c r="AE43" s="3387">
        <v>32598</v>
      </c>
      <c r="AF43" s="3387">
        <v>32642</v>
      </c>
      <c r="AG43" s="3389">
        <f t="shared" si="12"/>
        <v>44</v>
      </c>
      <c r="AH43" s="3389">
        <f t="shared" ref="AH43:AH66" si="17">AH42</f>
        <v>501.80769230769232</v>
      </c>
      <c r="AI43" s="487"/>
      <c r="AJ43" s="487"/>
      <c r="AK43" s="487"/>
      <c r="AM43" s="3386">
        <v>42</v>
      </c>
      <c r="AN43" s="3389">
        <f t="shared" ca="1" si="2"/>
        <v>47</v>
      </c>
      <c r="AO43" s="3386" t="s">
        <v>4374</v>
      </c>
      <c r="AP43" s="3387">
        <v>32602</v>
      </c>
      <c r="AQ43" s="3387">
        <v>32692</v>
      </c>
      <c r="AR43" s="3389">
        <f t="shared" si="7"/>
        <v>90</v>
      </c>
      <c r="AS43" s="3389">
        <f t="shared" si="16"/>
        <v>570.47826086956525</v>
      </c>
      <c r="AT43" s="487"/>
      <c r="AU43" s="487"/>
      <c r="AV43" s="487"/>
      <c r="AW43" s="487"/>
      <c r="AZ43" s="3386" t="s">
        <v>3531</v>
      </c>
      <c r="BA43" s="3762">
        <v>29674</v>
      </c>
      <c r="BB43" s="3762">
        <v>29931</v>
      </c>
      <c r="BC43" s="3761">
        <f t="shared" si="8"/>
        <v>257</v>
      </c>
      <c r="BD43" s="3766" t="s">
        <v>3508</v>
      </c>
      <c r="BE43" s="3387"/>
      <c r="BF43" s="3387"/>
      <c r="BG43" s="3387"/>
      <c r="BH43" s="3387"/>
      <c r="BI43" s="3387"/>
      <c r="BJ43" s="3387"/>
      <c r="BK43" s="3387"/>
      <c r="BL43" s="3387"/>
      <c r="BM43" s="3387"/>
      <c r="BN43" s="3387"/>
      <c r="BO43" s="3387"/>
      <c r="BP43" s="3387"/>
      <c r="BQ43" s="3387"/>
      <c r="BR43" s="3387"/>
      <c r="BT43" s="487"/>
      <c r="BU43" s="5987" t="s">
        <v>1474</v>
      </c>
      <c r="BV43" s="5987"/>
      <c r="BW43" s="5987"/>
      <c r="BX43" s="5987"/>
      <c r="BY43" s="5987"/>
      <c r="BZ43" s="5987"/>
      <c r="CA43" s="5987"/>
      <c r="CB43" s="5987"/>
      <c r="CC43" s="5987"/>
      <c r="CD43" s="5987"/>
      <c r="CE43" s="5987"/>
      <c r="CF43" s="5987"/>
      <c r="CG43" s="5987"/>
      <c r="CH43" s="5987"/>
      <c r="CI43" s="5987"/>
      <c r="CJ43" s="5987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91">
        <v>3.95E-2</v>
      </c>
      <c r="E44" s="3093">
        <v>1.5900000000000001E-2</v>
      </c>
      <c r="F44" s="892"/>
      <c r="G44" s="892"/>
      <c r="H44" s="892"/>
      <c r="I44" s="892"/>
      <c r="J44" s="4101"/>
      <c r="K44" s="4101"/>
      <c r="L44" s="4101"/>
      <c r="M44" s="4101"/>
      <c r="N44" s="4101"/>
      <c r="O44" s="4101"/>
      <c r="P44" s="4101"/>
      <c r="Q44" s="4101"/>
      <c r="R44" s="4101"/>
      <c r="S44" s="4101"/>
      <c r="T44" s="4100">
        <f t="shared" si="13"/>
        <v>100</v>
      </c>
      <c r="U44" s="4100">
        <v>100</v>
      </c>
      <c r="V44" s="4100"/>
      <c r="W44" s="4100"/>
      <c r="X44" s="4100"/>
      <c r="Y44" s="4100"/>
      <c r="Z44" s="4101"/>
      <c r="AB44" s="3386">
        <v>43</v>
      </c>
      <c r="AC44" s="3389">
        <f t="shared" ca="1" si="0"/>
        <v>51</v>
      </c>
      <c r="AD44" s="3386" t="s">
        <v>1542</v>
      </c>
      <c r="AE44" s="3387">
        <v>32642</v>
      </c>
      <c r="AF44" s="3387">
        <v>32697</v>
      </c>
      <c r="AG44" s="3389">
        <f t="shared" si="12"/>
        <v>55</v>
      </c>
      <c r="AH44" s="3389">
        <f t="shared" si="17"/>
        <v>501.80769230769232</v>
      </c>
      <c r="AI44" s="487"/>
      <c r="AJ44" s="487"/>
      <c r="AK44" s="487"/>
      <c r="AM44" s="3386">
        <v>43</v>
      </c>
      <c r="AN44" s="3389">
        <f t="shared" ca="1" si="2"/>
        <v>42</v>
      </c>
      <c r="AO44" s="3386" t="s">
        <v>4371</v>
      </c>
      <c r="AP44" s="3387">
        <v>32697</v>
      </c>
      <c r="AQ44" s="3387">
        <v>32836</v>
      </c>
      <c r="AR44" s="3389">
        <f t="shared" si="7"/>
        <v>139</v>
      </c>
      <c r="AS44" s="3389">
        <f t="shared" si="16"/>
        <v>570.47826086956525</v>
      </c>
      <c r="AT44" s="487"/>
      <c r="AU44" s="487"/>
      <c r="AV44" s="487"/>
      <c r="AW44" s="487"/>
      <c r="AZ44" s="3386" t="s">
        <v>3532</v>
      </c>
      <c r="BA44" s="3762">
        <v>29931</v>
      </c>
      <c r="BB44" s="3762">
        <v>29942</v>
      </c>
      <c r="BC44" s="3761">
        <f t="shared" si="8"/>
        <v>11</v>
      </c>
      <c r="BD44" s="3766" t="s">
        <v>3508</v>
      </c>
      <c r="BE44" s="3387"/>
      <c r="BF44" s="3387"/>
      <c r="BG44" s="3387"/>
      <c r="BH44" s="3387"/>
      <c r="BI44" s="3387"/>
      <c r="BJ44" s="3387"/>
      <c r="BK44" s="3387"/>
      <c r="BL44" s="3387"/>
      <c r="BM44" s="3387"/>
      <c r="BN44" s="3387"/>
      <c r="BO44" s="3387"/>
      <c r="BP44" s="3387"/>
      <c r="BQ44" s="3387"/>
      <c r="BR44" s="3387"/>
      <c r="BT44" s="487"/>
      <c r="BU44" s="5988" t="s">
        <v>1472</v>
      </c>
      <c r="BV44" s="5988"/>
      <c r="BW44" s="5988"/>
      <c r="BX44" s="5988"/>
      <c r="BY44" s="5988"/>
      <c r="BZ44" s="5988"/>
      <c r="CA44" s="5988"/>
      <c r="CB44" s="5988"/>
      <c r="CC44" s="5988"/>
      <c r="CD44" s="5988"/>
      <c r="CE44" s="5988"/>
      <c r="CF44" s="5988"/>
      <c r="CG44" s="5988"/>
      <c r="CH44" s="5988"/>
      <c r="CI44" s="5988"/>
      <c r="CJ44" s="5988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94">
        <v>5.1900000000000002E-2</v>
      </c>
      <c r="E45" s="3095">
        <v>3.5400000000000001E-2</v>
      </c>
      <c r="F45" s="892"/>
      <c r="G45" s="892"/>
      <c r="H45" s="892"/>
      <c r="I45" s="892"/>
      <c r="J45" s="4101"/>
      <c r="K45" s="4101"/>
      <c r="L45" s="4101"/>
      <c r="M45" s="4101"/>
      <c r="N45" s="4101"/>
      <c r="O45" s="4101"/>
      <c r="P45" s="4101"/>
      <c r="Q45" s="4101"/>
      <c r="R45" s="4101"/>
      <c r="S45" s="4101"/>
      <c r="T45" s="4101"/>
      <c r="U45" s="4100">
        <f t="shared" si="13"/>
        <v>100</v>
      </c>
      <c r="V45" s="4100"/>
      <c r="W45" s="4100"/>
      <c r="X45" s="4100"/>
      <c r="Y45" s="4100"/>
      <c r="Z45" s="4101"/>
      <c r="AB45" s="3386">
        <v>44</v>
      </c>
      <c r="AC45" s="3389">
        <f t="shared" ca="1" si="0"/>
        <v>61</v>
      </c>
      <c r="AD45" s="3386" t="s">
        <v>1543</v>
      </c>
      <c r="AE45" s="3387">
        <v>32698</v>
      </c>
      <c r="AF45" s="3387">
        <v>32706</v>
      </c>
      <c r="AG45" s="3389">
        <f t="shared" si="12"/>
        <v>8</v>
      </c>
      <c r="AH45" s="3389">
        <f t="shared" si="17"/>
        <v>501.80769230769232</v>
      </c>
      <c r="AI45" s="487"/>
      <c r="AJ45" s="487"/>
      <c r="AK45" s="487"/>
      <c r="AM45" s="3386">
        <v>44</v>
      </c>
      <c r="AN45" s="3389">
        <f t="shared" ca="1" si="2"/>
        <v>57.5</v>
      </c>
      <c r="AO45" s="3386" t="s">
        <v>3190</v>
      </c>
      <c r="AP45" s="3387">
        <v>32836</v>
      </c>
      <c r="AQ45" s="3387">
        <v>32862</v>
      </c>
      <c r="AR45" s="3389">
        <f t="shared" si="7"/>
        <v>26</v>
      </c>
      <c r="AS45" s="3389">
        <f t="shared" si="16"/>
        <v>570.47826086956525</v>
      </c>
      <c r="AT45" s="487"/>
      <c r="AU45" s="487"/>
      <c r="AV45" s="487"/>
      <c r="AW45" s="487"/>
      <c r="AZ45" s="3386" t="s">
        <v>3533</v>
      </c>
      <c r="BA45" s="3762">
        <v>29942</v>
      </c>
      <c r="BB45" s="3762">
        <v>30120</v>
      </c>
      <c r="BC45" s="3761">
        <f t="shared" si="8"/>
        <v>178</v>
      </c>
      <c r="BD45" s="3766" t="s">
        <v>3508</v>
      </c>
      <c r="BE45" s="3387"/>
      <c r="BF45" s="3387"/>
      <c r="BG45" s="3387"/>
      <c r="BH45" s="3387"/>
      <c r="BI45" s="3387"/>
      <c r="BJ45" s="3387"/>
      <c r="BK45" s="3387"/>
      <c r="BL45" s="3387"/>
      <c r="BM45" s="3387"/>
      <c r="BN45" s="3387"/>
      <c r="BO45" s="3387"/>
      <c r="BP45" s="3387"/>
      <c r="BQ45" s="3387"/>
      <c r="BR45" s="3387"/>
      <c r="BU45" s="5986" t="s">
        <v>1391</v>
      </c>
      <c r="BV45" s="5986"/>
      <c r="BW45" s="5986"/>
      <c r="BX45" s="5986"/>
      <c r="BY45" s="5986"/>
      <c r="BZ45" s="5986"/>
      <c r="CA45" s="5986"/>
      <c r="CB45" s="5986"/>
      <c r="CC45" s="5986"/>
      <c r="CD45" s="5986"/>
      <c r="CE45" s="5986"/>
      <c r="CF45" s="5986"/>
      <c r="CG45" s="5986"/>
      <c r="CH45" s="5986"/>
      <c r="CI45" s="5986"/>
      <c r="CJ45" s="5986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101"/>
      <c r="K46" s="4101"/>
      <c r="L46" s="4101"/>
      <c r="M46" s="4101"/>
      <c r="N46" s="4101"/>
      <c r="O46" s="4101"/>
      <c r="P46" s="4101"/>
      <c r="Q46" s="4101"/>
      <c r="R46" s="4101"/>
      <c r="S46" s="4101"/>
      <c r="T46" s="4101"/>
      <c r="U46" s="4100">
        <f t="shared" si="13"/>
        <v>100</v>
      </c>
      <c r="V46" s="4100"/>
      <c r="W46" s="4100"/>
      <c r="X46" s="4100"/>
      <c r="Y46" s="4100"/>
      <c r="Z46" s="4101"/>
      <c r="AB46" s="3386">
        <v>45</v>
      </c>
      <c r="AC46" s="3389">
        <f t="shared" ca="1" si="0"/>
        <v>39</v>
      </c>
      <c r="AD46" s="3386" t="s">
        <v>1544</v>
      </c>
      <c r="AE46" s="3387">
        <v>32707</v>
      </c>
      <c r="AF46" s="3387">
        <v>32860</v>
      </c>
      <c r="AG46" s="3389">
        <f t="shared" si="12"/>
        <v>153</v>
      </c>
      <c r="AH46" s="3389">
        <f t="shared" si="17"/>
        <v>501.80769230769232</v>
      </c>
      <c r="AI46" s="487"/>
      <c r="AJ46" s="487"/>
      <c r="AK46" s="487"/>
      <c r="AM46" s="3386">
        <v>45</v>
      </c>
      <c r="AN46" s="3389">
        <f t="shared" ca="1" si="2"/>
        <v>56</v>
      </c>
      <c r="AO46" s="3386" t="s">
        <v>3204</v>
      </c>
      <c r="AP46" s="3387">
        <v>32862</v>
      </c>
      <c r="AQ46" s="3387">
        <v>32895</v>
      </c>
      <c r="AR46" s="3389">
        <f t="shared" si="7"/>
        <v>33</v>
      </c>
      <c r="AS46" s="3389">
        <f t="shared" si="16"/>
        <v>570.47826086956525</v>
      </c>
      <c r="AT46" s="487"/>
      <c r="AU46" s="487"/>
      <c r="AV46" s="487"/>
      <c r="AW46" s="487"/>
      <c r="AZ46" s="3386" t="s">
        <v>3534</v>
      </c>
      <c r="BA46" s="3762">
        <v>30120</v>
      </c>
      <c r="BB46" s="3762">
        <v>30133</v>
      </c>
      <c r="BC46" s="3761">
        <f t="shared" si="8"/>
        <v>13</v>
      </c>
      <c r="BD46" s="3766" t="s">
        <v>3508</v>
      </c>
      <c r="BE46" s="3387"/>
      <c r="BF46" s="3387"/>
      <c r="BG46" s="3387"/>
      <c r="BH46" s="3387"/>
      <c r="BI46" s="3387"/>
      <c r="BJ46" s="3387"/>
      <c r="BK46" s="3387"/>
      <c r="BL46" s="3387"/>
      <c r="BM46" s="3387"/>
      <c r="BN46" s="3387"/>
      <c r="BO46" s="3387"/>
      <c r="BP46" s="3387"/>
      <c r="BQ46" s="3387"/>
      <c r="BR46" s="3387"/>
      <c r="BU46" s="5986" t="s">
        <v>1392</v>
      </c>
      <c r="BV46" s="5986"/>
      <c r="BW46" s="5986"/>
      <c r="BX46" s="5986"/>
      <c r="BY46" s="5986"/>
      <c r="BZ46" s="5986"/>
      <c r="CA46" s="5986"/>
      <c r="CB46" s="5986"/>
      <c r="CC46" s="5986"/>
      <c r="CD46" s="5986"/>
      <c r="CE46" s="5986"/>
      <c r="CF46" s="5986"/>
      <c r="CG46" s="5986"/>
      <c r="CH46" s="5986"/>
      <c r="CI46" s="5986"/>
      <c r="CJ46" s="5986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101"/>
      <c r="K47" s="4101"/>
      <c r="L47" s="4101"/>
      <c r="M47" s="4101"/>
      <c r="N47" s="4101"/>
      <c r="O47" s="4101"/>
      <c r="P47" s="4101"/>
      <c r="Q47" s="4101"/>
      <c r="R47" s="4101"/>
      <c r="S47" s="4101"/>
      <c r="T47" s="4101"/>
      <c r="U47" s="4100">
        <f t="shared" si="13"/>
        <v>100</v>
      </c>
      <c r="V47" s="4100"/>
      <c r="W47" s="4100"/>
      <c r="X47" s="4100"/>
      <c r="Y47" s="4100"/>
      <c r="Z47" s="4101"/>
      <c r="AB47" s="3386">
        <v>46</v>
      </c>
      <c r="AC47" s="3389">
        <f t="shared" ca="1" si="0"/>
        <v>23</v>
      </c>
      <c r="AD47" s="3386" t="s">
        <v>1545</v>
      </c>
      <c r="AE47" s="3387">
        <v>32861</v>
      </c>
      <c r="AF47" s="3387">
        <v>33273</v>
      </c>
      <c r="AG47" s="3389">
        <f t="shared" si="12"/>
        <v>412</v>
      </c>
      <c r="AH47" s="3389">
        <f t="shared" si="17"/>
        <v>501.80769230769232</v>
      </c>
      <c r="AI47" s="487"/>
      <c r="AJ47" s="487"/>
      <c r="AK47" s="487"/>
      <c r="AM47" s="3386">
        <v>46</v>
      </c>
      <c r="AN47" s="3389">
        <f t="shared" ca="1" si="2"/>
        <v>52</v>
      </c>
      <c r="AO47" s="3386" t="s">
        <v>3205</v>
      </c>
      <c r="AP47" s="3387">
        <v>32896</v>
      </c>
      <c r="AQ47" s="3387">
        <v>32952</v>
      </c>
      <c r="AR47" s="3389">
        <f t="shared" si="7"/>
        <v>56</v>
      </c>
      <c r="AS47" s="3389">
        <f t="shared" si="16"/>
        <v>570.47826086956525</v>
      </c>
      <c r="AT47" s="487"/>
      <c r="AU47" s="487"/>
      <c r="AV47" s="487"/>
      <c r="AW47" s="487"/>
      <c r="AZ47" s="3386" t="s">
        <v>3535</v>
      </c>
      <c r="BA47" s="3762">
        <v>30133</v>
      </c>
      <c r="BB47" s="3762">
        <v>30660</v>
      </c>
      <c r="BC47" s="3761">
        <f t="shared" si="8"/>
        <v>527</v>
      </c>
      <c r="BD47" s="3766" t="s">
        <v>3508</v>
      </c>
      <c r="BE47" s="3387"/>
      <c r="BF47" s="3387"/>
      <c r="BG47" s="3387"/>
      <c r="BH47" s="3387"/>
      <c r="BI47" s="3387"/>
      <c r="BJ47" s="3387"/>
      <c r="BK47" s="3387"/>
      <c r="BL47" s="3387"/>
      <c r="BM47" s="3387"/>
      <c r="BN47" s="3387"/>
      <c r="BO47" s="3387"/>
      <c r="BP47" s="3387"/>
      <c r="BQ47" s="3387"/>
      <c r="BR47" s="3387"/>
      <c r="BU47" s="5986" t="s">
        <v>1393</v>
      </c>
      <c r="BV47" s="5986"/>
      <c r="BW47" s="5986"/>
      <c r="BX47" s="5986"/>
      <c r="BY47" s="5986"/>
      <c r="BZ47" s="5986"/>
      <c r="CA47" s="5986"/>
      <c r="CB47" s="5986"/>
      <c r="CC47" s="5986"/>
      <c r="CD47" s="5986"/>
      <c r="CE47" s="5986"/>
      <c r="CF47" s="5986"/>
      <c r="CG47" s="5986"/>
      <c r="CH47" s="5986"/>
      <c r="CI47" s="5986"/>
      <c r="CJ47" s="5986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101"/>
      <c r="K48" s="4101"/>
      <c r="L48" s="4101"/>
      <c r="M48" s="4101"/>
      <c r="N48" s="4101"/>
      <c r="O48" s="4101"/>
      <c r="P48" s="4101"/>
      <c r="Q48" s="4101"/>
      <c r="R48" s="4101"/>
      <c r="S48" s="4101"/>
      <c r="T48" s="4101"/>
      <c r="U48" s="4100">
        <f t="shared" si="13"/>
        <v>100</v>
      </c>
      <c r="V48" s="4100">
        <v>100</v>
      </c>
      <c r="W48" s="4100"/>
      <c r="X48" s="4100"/>
      <c r="Y48" s="4100"/>
      <c r="Z48" s="4101"/>
      <c r="AB48" s="3386">
        <v>47</v>
      </c>
      <c r="AC48" s="3389">
        <f t="shared" ca="1" si="0"/>
        <v>3</v>
      </c>
      <c r="AD48" s="3386" t="s">
        <v>4368</v>
      </c>
      <c r="AE48" s="3387">
        <v>33298</v>
      </c>
      <c r="AF48" s="3387">
        <v>35314</v>
      </c>
      <c r="AG48" s="3389">
        <f t="shared" si="12"/>
        <v>2016</v>
      </c>
      <c r="AH48" s="3389">
        <f t="shared" si="17"/>
        <v>501.80769230769232</v>
      </c>
      <c r="AI48" s="487"/>
      <c r="AJ48" s="487"/>
      <c r="AK48" s="487"/>
      <c r="AM48" s="3386">
        <v>47</v>
      </c>
      <c r="AN48" s="3389">
        <f t="shared" ca="1" si="2"/>
        <v>48</v>
      </c>
      <c r="AO48" s="3386" t="s">
        <v>3206</v>
      </c>
      <c r="AP48" s="3387">
        <v>32952</v>
      </c>
      <c r="AQ48" s="3387">
        <v>33037</v>
      </c>
      <c r="AR48" s="3389">
        <f t="shared" si="7"/>
        <v>85</v>
      </c>
      <c r="AS48" s="3389">
        <f t="shared" si="16"/>
        <v>570.47826086956525</v>
      </c>
      <c r="AT48" s="487"/>
      <c r="AU48" s="487"/>
      <c r="AV48" s="487"/>
      <c r="AW48" s="487"/>
      <c r="AZ48" s="3386" t="s">
        <v>3536</v>
      </c>
      <c r="BA48" s="3762">
        <v>30660</v>
      </c>
      <c r="BB48" s="3762">
        <v>32697</v>
      </c>
      <c r="BC48" s="3761">
        <f t="shared" si="8"/>
        <v>2037</v>
      </c>
      <c r="BD48" s="3766" t="s">
        <v>3504</v>
      </c>
      <c r="BE48" s="3387"/>
      <c r="BF48" s="3387"/>
      <c r="BG48" s="3387"/>
      <c r="BH48" s="3387"/>
      <c r="BI48" s="3387"/>
      <c r="BJ48" s="3387"/>
      <c r="BK48" s="3387"/>
      <c r="BL48" s="3387"/>
      <c r="BM48" s="3387"/>
      <c r="BN48" s="3387"/>
      <c r="BO48" s="3387"/>
      <c r="BP48" s="3387"/>
      <c r="BQ48" s="3387"/>
      <c r="BR48" s="3387"/>
      <c r="BU48" s="5986" t="s">
        <v>1394</v>
      </c>
      <c r="BV48" s="5986"/>
      <c r="BW48" s="5986"/>
      <c r="BX48" s="5986"/>
      <c r="BY48" s="5986"/>
      <c r="BZ48" s="5986"/>
      <c r="CA48" s="5986"/>
      <c r="CB48" s="5986"/>
      <c r="CC48" s="5986"/>
      <c r="CD48" s="5986"/>
      <c r="CE48" s="5986"/>
      <c r="CF48" s="5986"/>
      <c r="CG48" s="5986"/>
      <c r="CH48" s="5986"/>
      <c r="CI48" s="5986"/>
      <c r="CJ48" s="5986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101"/>
      <c r="K49" s="4101"/>
      <c r="L49" s="4101"/>
      <c r="M49" s="4101"/>
      <c r="N49" s="4101"/>
      <c r="O49" s="4101"/>
      <c r="P49" s="4101"/>
      <c r="Q49" s="4101"/>
      <c r="R49" s="4101"/>
      <c r="S49" s="4101"/>
      <c r="T49" s="4101"/>
      <c r="U49" s="4101"/>
      <c r="V49" s="4100">
        <f t="shared" si="13"/>
        <v>100</v>
      </c>
      <c r="W49" s="4101"/>
      <c r="X49" s="4101"/>
      <c r="Y49" s="4101"/>
      <c r="Z49" s="4101"/>
      <c r="AB49" s="3386">
        <v>48</v>
      </c>
      <c r="AC49" s="3389">
        <f t="shared" ca="1" si="0"/>
        <v>7</v>
      </c>
      <c r="AD49" s="3386" t="s">
        <v>1546</v>
      </c>
      <c r="AE49" s="3387">
        <v>35314</v>
      </c>
      <c r="AF49" s="3387">
        <v>36504</v>
      </c>
      <c r="AG49" s="3389">
        <f t="shared" si="12"/>
        <v>1190</v>
      </c>
      <c r="AH49" s="3389">
        <f t="shared" si="17"/>
        <v>501.80769230769232</v>
      </c>
      <c r="AI49" s="487"/>
      <c r="AJ49" s="487"/>
      <c r="AK49" s="487"/>
      <c r="AM49" s="3386">
        <v>48</v>
      </c>
      <c r="AN49" s="3389">
        <f t="shared" ca="1" si="2"/>
        <v>35</v>
      </c>
      <c r="AO49" s="3386" t="s">
        <v>4372</v>
      </c>
      <c r="AP49" s="3387">
        <v>33037</v>
      </c>
      <c r="AQ49" s="3387">
        <v>33267</v>
      </c>
      <c r="AR49" s="3389">
        <f t="shared" si="7"/>
        <v>230</v>
      </c>
      <c r="AS49" s="3389">
        <f t="shared" si="16"/>
        <v>570.47826086956525</v>
      </c>
      <c r="AT49" s="487"/>
      <c r="AU49" s="487"/>
      <c r="AV49" s="487"/>
      <c r="AW49" s="487"/>
      <c r="AZ49" s="3386" t="s">
        <v>3537</v>
      </c>
      <c r="BA49" s="3762">
        <v>32697</v>
      </c>
      <c r="BB49" s="3762">
        <v>36504</v>
      </c>
      <c r="BC49" s="3761">
        <f t="shared" si="8"/>
        <v>3807</v>
      </c>
      <c r="BD49" s="3766" t="s">
        <v>3517</v>
      </c>
      <c r="BE49" s="3387"/>
      <c r="BF49" s="3387"/>
      <c r="BG49" s="3387"/>
      <c r="BH49" s="3387"/>
      <c r="BI49" s="3387"/>
      <c r="BJ49" s="3387"/>
      <c r="BK49" s="3387"/>
      <c r="BL49" s="3387"/>
      <c r="BM49" s="3387"/>
      <c r="BN49" s="3387"/>
      <c r="BO49" s="3387"/>
      <c r="BP49" s="3387"/>
      <c r="BQ49" s="3387"/>
      <c r="BR49" s="3387"/>
      <c r="BU49" s="803" t="s">
        <v>15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101"/>
      <c r="K50" s="4101"/>
      <c r="L50" s="4101"/>
      <c r="M50" s="4101"/>
      <c r="N50" s="4101"/>
      <c r="O50" s="4101"/>
      <c r="P50" s="4101"/>
      <c r="Q50" s="4101"/>
      <c r="R50" s="4101"/>
      <c r="S50" s="4101"/>
      <c r="T50" s="4101"/>
      <c r="U50" s="4101"/>
      <c r="V50" s="4100">
        <f t="shared" si="13"/>
        <v>100</v>
      </c>
      <c r="W50" s="4101"/>
      <c r="X50" s="4101"/>
      <c r="Y50" s="4101"/>
      <c r="Z50" s="4101"/>
      <c r="AB50" s="3386">
        <v>49</v>
      </c>
      <c r="AC50" s="3389">
        <f t="shared" ca="1" si="0"/>
        <v>19</v>
      </c>
      <c r="AD50" s="3386" t="s">
        <v>1547</v>
      </c>
      <c r="AE50" s="3387">
        <v>36504</v>
      </c>
      <c r="AF50" s="3387">
        <v>36952</v>
      </c>
      <c r="AG50" s="3389">
        <f t="shared" si="12"/>
        <v>448</v>
      </c>
      <c r="AH50" s="3389">
        <f t="shared" si="17"/>
        <v>501.80769230769232</v>
      </c>
      <c r="AI50" s="487"/>
      <c r="AJ50" s="487"/>
      <c r="AK50" s="487"/>
      <c r="AM50" s="3386">
        <v>49</v>
      </c>
      <c r="AN50" s="3389">
        <f t="shared" ca="1" si="2"/>
        <v>2</v>
      </c>
      <c r="AO50" s="3386" t="s">
        <v>3207</v>
      </c>
      <c r="AP50" s="3387">
        <v>33274</v>
      </c>
      <c r="AQ50" s="3387">
        <v>35281</v>
      </c>
      <c r="AR50" s="3389">
        <f t="shared" si="7"/>
        <v>2007</v>
      </c>
      <c r="AS50" s="3389">
        <f t="shared" si="16"/>
        <v>570.47826086956525</v>
      </c>
      <c r="AT50" s="487"/>
      <c r="AU50" s="487"/>
      <c r="AV50" s="487"/>
      <c r="AW50" s="487"/>
      <c r="AZ50" s="3386" t="s">
        <v>3538</v>
      </c>
      <c r="BA50" s="3762">
        <v>36504</v>
      </c>
      <c r="BB50" s="3762">
        <v>37245</v>
      </c>
      <c r="BC50" s="3761">
        <f t="shared" si="8"/>
        <v>741</v>
      </c>
      <c r="BD50" s="3766" t="s">
        <v>3517</v>
      </c>
      <c r="BE50" s="3387"/>
      <c r="BF50" s="3387"/>
      <c r="BG50" s="3387"/>
      <c r="BH50" s="3387"/>
      <c r="BI50" s="3387"/>
      <c r="BJ50" s="3387"/>
      <c r="BK50" s="3387"/>
      <c r="BL50" s="3387"/>
      <c r="BM50" s="3387"/>
      <c r="BN50" s="3387"/>
      <c r="BO50" s="3387"/>
      <c r="BP50" s="3387"/>
      <c r="BQ50" s="3387"/>
      <c r="BR50" s="3387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101"/>
      <c r="K51" s="4101"/>
      <c r="L51" s="4101"/>
      <c r="M51" s="4101"/>
      <c r="N51" s="4101"/>
      <c r="O51" s="4101"/>
      <c r="P51" s="4101"/>
      <c r="Q51" s="4101"/>
      <c r="R51" s="4101"/>
      <c r="S51" s="4101"/>
      <c r="T51" s="4101"/>
      <c r="U51" s="4101"/>
      <c r="V51" s="4100">
        <f t="shared" ref="V51:W58" si="18">$I$1</f>
        <v>100</v>
      </c>
      <c r="W51" s="4101"/>
      <c r="X51" s="4101"/>
      <c r="Y51" s="4101"/>
      <c r="Z51" s="4101"/>
      <c r="AB51" s="3386">
        <v>50</v>
      </c>
      <c r="AC51" s="3389">
        <f t="shared" ca="1" si="0"/>
        <v>59</v>
      </c>
      <c r="AD51" s="3386" t="s">
        <v>1548</v>
      </c>
      <c r="AE51" s="3387">
        <v>36955</v>
      </c>
      <c r="AF51" s="3387">
        <v>36969</v>
      </c>
      <c r="AG51" s="3389">
        <f t="shared" si="12"/>
        <v>14</v>
      </c>
      <c r="AH51" s="3389">
        <f t="shared" si="17"/>
        <v>501.80769230769232</v>
      </c>
      <c r="AI51" s="487"/>
      <c r="AJ51" s="487"/>
      <c r="AK51" s="487"/>
      <c r="AM51" s="3386">
        <v>50</v>
      </c>
      <c r="AN51" s="3389">
        <f t="shared" ca="1" si="2"/>
        <v>5</v>
      </c>
      <c r="AO51" s="3386" t="s">
        <v>3208</v>
      </c>
      <c r="AP51" s="3387">
        <v>35282</v>
      </c>
      <c r="AQ51" s="3387">
        <v>37006</v>
      </c>
      <c r="AR51" s="3389">
        <f t="shared" si="7"/>
        <v>1724</v>
      </c>
      <c r="AS51" s="3389">
        <f t="shared" si="16"/>
        <v>570.47826086956525</v>
      </c>
      <c r="AT51" s="487"/>
      <c r="AU51" s="487"/>
      <c r="AV51" s="487"/>
      <c r="AW51" s="487"/>
      <c r="AZ51" s="3386" t="s">
        <v>3539</v>
      </c>
      <c r="BA51" s="3762">
        <v>37245</v>
      </c>
      <c r="BB51" s="3762">
        <v>37247</v>
      </c>
      <c r="BC51" s="3761">
        <f t="shared" si="8"/>
        <v>2</v>
      </c>
      <c r="BD51" s="3766" t="s">
        <v>3517</v>
      </c>
      <c r="BE51" s="3387"/>
      <c r="BF51" s="3387"/>
      <c r="BG51" s="3387"/>
      <c r="BH51" s="3387"/>
      <c r="BI51" s="3387"/>
      <c r="BJ51" s="3387"/>
      <c r="BK51" s="3387"/>
      <c r="BL51" s="3387"/>
      <c r="BM51" s="3387"/>
      <c r="BN51" s="3387"/>
      <c r="BO51" s="3387"/>
      <c r="BP51" s="3387"/>
      <c r="BQ51" s="3387"/>
      <c r="BR51" s="3387"/>
      <c r="BU51" s="803" t="s">
        <v>1527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101"/>
      <c r="K52" s="4101"/>
      <c r="L52" s="4101"/>
      <c r="M52" s="4101"/>
      <c r="N52" s="4101"/>
      <c r="O52" s="4101"/>
      <c r="P52" s="4101"/>
      <c r="Q52" s="4101"/>
      <c r="R52" s="4101"/>
      <c r="S52" s="4101"/>
      <c r="T52" s="4101"/>
      <c r="U52" s="4101"/>
      <c r="V52" s="4100">
        <f t="shared" si="18"/>
        <v>100</v>
      </c>
      <c r="W52" s="4101"/>
      <c r="X52" s="4101"/>
      <c r="Y52" s="4101"/>
      <c r="Z52" s="4101"/>
      <c r="AB52" s="3386">
        <v>51</v>
      </c>
      <c r="AC52" s="3389">
        <f t="shared" ca="1" si="0"/>
        <v>30</v>
      </c>
      <c r="AD52" s="3386" t="s">
        <v>4369</v>
      </c>
      <c r="AE52" s="3387">
        <v>36970</v>
      </c>
      <c r="AF52" s="3387">
        <v>37244</v>
      </c>
      <c r="AG52" s="3389">
        <f t="shared" si="12"/>
        <v>274</v>
      </c>
      <c r="AH52" s="3389">
        <f t="shared" si="17"/>
        <v>501.80769230769232</v>
      </c>
      <c r="AI52" s="487"/>
      <c r="AJ52" s="487"/>
      <c r="AK52" s="487"/>
      <c r="AM52" s="3386">
        <v>51</v>
      </c>
      <c r="AN52" s="3389">
        <f t="shared" ca="1" si="2"/>
        <v>32</v>
      </c>
      <c r="AO52" s="3386" t="s">
        <v>3209</v>
      </c>
      <c r="AP52" s="3387">
        <v>37006</v>
      </c>
      <c r="AQ52" s="3387">
        <v>37274</v>
      </c>
      <c r="AR52" s="3389">
        <f t="shared" si="7"/>
        <v>268</v>
      </c>
      <c r="AS52" s="3389">
        <f t="shared" si="16"/>
        <v>570.47826086956525</v>
      </c>
      <c r="AT52" s="487"/>
      <c r="AU52" s="487"/>
      <c r="AV52" s="487"/>
      <c r="AW52" s="487"/>
      <c r="AZ52" s="3386" t="s">
        <v>3540</v>
      </c>
      <c r="BA52" s="3762">
        <v>37247</v>
      </c>
      <c r="BB52" s="3762">
        <v>37255</v>
      </c>
      <c r="BC52" s="3761">
        <f t="shared" si="8"/>
        <v>8</v>
      </c>
      <c r="BD52" s="3766" t="s">
        <v>3517</v>
      </c>
      <c r="BE52" s="3387"/>
      <c r="BF52" s="3387"/>
      <c r="BG52" s="3387"/>
      <c r="BH52" s="3387"/>
      <c r="BI52" s="3387"/>
      <c r="BJ52" s="3387"/>
      <c r="BK52" s="3387"/>
      <c r="BL52" s="3387"/>
      <c r="BM52" s="3387"/>
      <c r="BN52" s="3387"/>
      <c r="BO52" s="3387"/>
      <c r="BP52" s="3387"/>
      <c r="BQ52" s="3387"/>
      <c r="BR52" s="3387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101"/>
      <c r="K53" s="4101"/>
      <c r="L53" s="4101"/>
      <c r="M53" s="4101"/>
      <c r="N53" s="4101"/>
      <c r="O53" s="4101"/>
      <c r="P53" s="4101"/>
      <c r="Q53" s="4101"/>
      <c r="R53" s="4101"/>
      <c r="S53" s="4101"/>
      <c r="T53" s="4101"/>
      <c r="U53" s="4101"/>
      <c r="V53" s="4100">
        <f t="shared" si="18"/>
        <v>100</v>
      </c>
      <c r="W53" s="4101"/>
      <c r="X53" s="4101"/>
      <c r="Y53" s="4101"/>
      <c r="Z53" s="4101"/>
      <c r="AB53" s="3386">
        <v>52</v>
      </c>
      <c r="AC53" s="3389">
        <f t="shared" ca="1" si="0"/>
        <v>66</v>
      </c>
      <c r="AD53" s="3386" t="s">
        <v>1549</v>
      </c>
      <c r="AE53" s="3387">
        <v>37246</v>
      </c>
      <c r="AF53" s="3387">
        <v>37248</v>
      </c>
      <c r="AG53" s="3389">
        <f t="shared" si="12"/>
        <v>2</v>
      </c>
      <c r="AH53" s="3389">
        <f t="shared" si="17"/>
        <v>501.80769230769232</v>
      </c>
      <c r="AI53" s="487"/>
      <c r="AJ53" s="487"/>
      <c r="AK53" s="487"/>
      <c r="AM53" s="3386">
        <v>52</v>
      </c>
      <c r="AN53" s="3389">
        <f t="shared" ca="1" si="2"/>
        <v>41</v>
      </c>
      <c r="AO53" s="3386" t="s">
        <v>3210</v>
      </c>
      <c r="AP53" s="3387">
        <v>37284</v>
      </c>
      <c r="AQ53" s="3387">
        <v>37432</v>
      </c>
      <c r="AR53" s="3389">
        <f t="shared" si="7"/>
        <v>148</v>
      </c>
      <c r="AS53" s="3389">
        <f t="shared" si="16"/>
        <v>570.47826086956525</v>
      </c>
      <c r="AT53" s="487"/>
      <c r="AU53" s="487"/>
      <c r="AV53" s="487"/>
      <c r="AW53" s="487"/>
      <c r="AZ53" s="3386" t="s">
        <v>3541</v>
      </c>
      <c r="BA53" s="3762">
        <v>37255</v>
      </c>
      <c r="BB53" s="3762">
        <v>37258</v>
      </c>
      <c r="BC53" s="3761">
        <f t="shared" si="8"/>
        <v>3</v>
      </c>
      <c r="BD53" s="3766" t="s">
        <v>3517</v>
      </c>
      <c r="BE53" s="3387"/>
      <c r="BF53" s="3387"/>
      <c r="BG53" s="3387"/>
      <c r="BH53" s="3387"/>
      <c r="BI53" s="3387"/>
      <c r="BJ53" s="3387"/>
      <c r="BK53" s="3387"/>
      <c r="BL53" s="3387"/>
      <c r="BM53" s="3387"/>
      <c r="BN53" s="3387"/>
      <c r="BO53" s="3387"/>
      <c r="BP53" s="3387"/>
      <c r="BQ53" s="3387"/>
      <c r="BR53" s="3387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101"/>
      <c r="K54" s="4101"/>
      <c r="L54" s="4101"/>
      <c r="M54" s="4101"/>
      <c r="N54" s="4101"/>
      <c r="O54" s="4101"/>
      <c r="P54" s="4101"/>
      <c r="Q54" s="4101"/>
      <c r="R54" s="4101"/>
      <c r="S54" s="4101"/>
      <c r="T54" s="4101"/>
      <c r="U54" s="4101"/>
      <c r="V54" s="4100">
        <f t="shared" si="18"/>
        <v>100</v>
      </c>
      <c r="W54" s="4101"/>
      <c r="X54" s="4101"/>
      <c r="Y54" s="4101"/>
      <c r="Z54" s="4101"/>
      <c r="AB54" s="3386">
        <v>53</v>
      </c>
      <c r="AC54" s="3389">
        <f t="shared" ca="1" si="0"/>
        <v>62</v>
      </c>
      <c r="AD54" s="3386" t="s">
        <v>4370</v>
      </c>
      <c r="AE54" s="3387">
        <v>37248</v>
      </c>
      <c r="AF54" s="3387">
        <v>37255</v>
      </c>
      <c r="AG54" s="3389">
        <f t="shared" si="12"/>
        <v>7</v>
      </c>
      <c r="AH54" s="3389">
        <f t="shared" si="17"/>
        <v>501.80769230769232</v>
      </c>
      <c r="AI54" s="487"/>
      <c r="AJ54" s="487"/>
      <c r="AK54" s="487"/>
      <c r="AM54" s="3386">
        <v>53</v>
      </c>
      <c r="AN54" s="3389">
        <f t="shared" ca="1" si="2"/>
        <v>40</v>
      </c>
      <c r="AO54" s="3386" t="s">
        <v>3211</v>
      </c>
      <c r="AP54" s="3387">
        <v>37432</v>
      </c>
      <c r="AQ54" s="3387">
        <v>37601</v>
      </c>
      <c r="AR54" s="3389">
        <f t="shared" si="7"/>
        <v>169</v>
      </c>
      <c r="AS54" s="3389">
        <f t="shared" si="16"/>
        <v>570.47826086956525</v>
      </c>
      <c r="AT54" s="487"/>
      <c r="AU54" s="487"/>
      <c r="AV54" s="487"/>
      <c r="AW54" s="487"/>
      <c r="AZ54" s="3386" t="s">
        <v>3542</v>
      </c>
      <c r="BA54" s="3762">
        <v>37258</v>
      </c>
      <c r="BB54" s="3762">
        <v>37766</v>
      </c>
      <c r="BC54" s="3761">
        <f t="shared" si="8"/>
        <v>508</v>
      </c>
      <c r="BD54" s="3766" t="s">
        <v>3517</v>
      </c>
      <c r="BE54" s="3387"/>
      <c r="BF54" s="3387"/>
      <c r="BG54" s="3387"/>
      <c r="BH54" s="3387"/>
      <c r="BI54" s="3387"/>
      <c r="BJ54" s="3387"/>
      <c r="BK54" s="3387"/>
      <c r="BL54" s="3387"/>
      <c r="BM54" s="3387"/>
      <c r="BN54" s="3387"/>
      <c r="BO54" s="3387"/>
      <c r="BP54" s="3387"/>
      <c r="BQ54" s="3387"/>
      <c r="BR54" s="3387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158">
        <f>E55-0.5%</f>
        <v>-5.6169603361754132E-2</v>
      </c>
      <c r="G55" s="891" t="s">
        <v>4061</v>
      </c>
      <c r="H55" s="892"/>
      <c r="I55" s="892"/>
      <c r="J55" s="4101"/>
      <c r="K55" s="4101"/>
      <c r="L55" s="4101"/>
      <c r="M55" s="4101"/>
      <c r="N55" s="4101"/>
      <c r="O55" s="4101"/>
      <c r="P55" s="4101"/>
      <c r="Q55" s="4101"/>
      <c r="R55" s="4101"/>
      <c r="S55" s="4101"/>
      <c r="T55" s="4101"/>
      <c r="U55" s="4101"/>
      <c r="V55" s="4100">
        <f t="shared" si="18"/>
        <v>100</v>
      </c>
      <c r="W55" s="4101"/>
      <c r="X55" s="4101"/>
      <c r="Y55" s="4101"/>
      <c r="Z55" s="4101"/>
      <c r="AB55" s="3386">
        <v>54</v>
      </c>
      <c r="AC55" s="3389">
        <f t="shared" ca="1" si="0"/>
        <v>50</v>
      </c>
      <c r="AD55" s="3386" t="s">
        <v>1550</v>
      </c>
      <c r="AE55" s="3387">
        <v>37316</v>
      </c>
      <c r="AF55" s="3387">
        <v>37373</v>
      </c>
      <c r="AG55" s="3389">
        <f t="shared" si="12"/>
        <v>57</v>
      </c>
      <c r="AH55" s="3389">
        <f t="shared" si="17"/>
        <v>501.80769230769232</v>
      </c>
      <c r="AI55" s="487"/>
      <c r="AJ55" s="487"/>
      <c r="AK55" s="487"/>
      <c r="AM55" s="3386">
        <v>54</v>
      </c>
      <c r="AN55" s="3389">
        <f t="shared" ca="1" si="2"/>
        <v>14</v>
      </c>
      <c r="AO55" s="3386" t="s">
        <v>3212</v>
      </c>
      <c r="AP55" s="3387">
        <v>37601</v>
      </c>
      <c r="AQ55" s="3387">
        <v>38253</v>
      </c>
      <c r="AR55" s="3389">
        <f t="shared" si="7"/>
        <v>652</v>
      </c>
      <c r="AS55" s="3389">
        <f t="shared" si="16"/>
        <v>570.47826086956525</v>
      </c>
      <c r="AT55" s="487"/>
      <c r="AU55" s="487"/>
      <c r="AV55" s="487"/>
      <c r="AW55" s="487"/>
      <c r="AZ55" s="3386" t="s">
        <v>3543</v>
      </c>
      <c r="BA55" s="3762">
        <v>37766</v>
      </c>
      <c r="BB55" s="3762">
        <v>39426</v>
      </c>
      <c r="BC55" s="3761">
        <f t="shared" si="8"/>
        <v>1660</v>
      </c>
      <c r="BD55" s="3766" t="s">
        <v>3517</v>
      </c>
      <c r="BE55" s="3387"/>
      <c r="BF55" s="3387"/>
      <c r="BG55" s="3387"/>
      <c r="BH55" s="3387"/>
      <c r="BI55" s="3387"/>
      <c r="BJ55" s="3387"/>
      <c r="BK55" s="3387"/>
      <c r="BL55" s="3387"/>
      <c r="BM55" s="3387"/>
      <c r="BN55" s="3387"/>
      <c r="BO55" s="3387"/>
      <c r="BP55" s="3387"/>
      <c r="BQ55" s="3387"/>
      <c r="BR55" s="3387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101"/>
      <c r="K56" s="4101"/>
      <c r="L56" s="4101"/>
      <c r="M56" s="4101"/>
      <c r="N56" s="4101"/>
      <c r="O56" s="4101"/>
      <c r="P56" s="4101"/>
      <c r="Q56" s="4101"/>
      <c r="R56" s="4101"/>
      <c r="S56" s="4101"/>
      <c r="T56" s="4101"/>
      <c r="U56" s="4101"/>
      <c r="V56" s="4100">
        <f t="shared" si="18"/>
        <v>100</v>
      </c>
      <c r="W56" s="4100">
        <v>100</v>
      </c>
      <c r="X56" s="4101"/>
      <c r="Y56" s="4101"/>
      <c r="Z56" s="4101"/>
      <c r="AB56" s="3386">
        <v>55</v>
      </c>
      <c r="AC56" s="3389">
        <f t="shared" ca="1" si="0"/>
        <v>5</v>
      </c>
      <c r="AD56" s="3386" t="s">
        <v>1551</v>
      </c>
      <c r="AE56" s="3387">
        <v>37373</v>
      </c>
      <c r="AF56" s="3387">
        <v>38683</v>
      </c>
      <c r="AG56" s="3389">
        <f t="shared" si="12"/>
        <v>1310</v>
      </c>
      <c r="AH56" s="3389">
        <f t="shared" si="17"/>
        <v>501.80769230769232</v>
      </c>
      <c r="AI56" s="487"/>
      <c r="AJ56" s="487"/>
      <c r="AK56" s="487"/>
      <c r="AM56" s="3386">
        <v>55</v>
      </c>
      <c r="AN56" s="3389">
        <f t="shared" ca="1" si="2"/>
        <v>3</v>
      </c>
      <c r="AO56" s="3386" t="s">
        <v>3213</v>
      </c>
      <c r="AP56" s="3387">
        <v>38254</v>
      </c>
      <c r="AQ56" s="3387">
        <v>40200</v>
      </c>
      <c r="AR56" s="3389">
        <f t="shared" si="7"/>
        <v>1946</v>
      </c>
      <c r="AS56" s="3389">
        <f t="shared" si="16"/>
        <v>570.47826086956525</v>
      </c>
      <c r="AT56" s="487"/>
      <c r="AU56" s="487"/>
      <c r="AV56" s="487"/>
      <c r="AW56" s="487"/>
      <c r="AZ56" s="3386" t="s">
        <v>3544</v>
      </c>
      <c r="BA56" s="3762">
        <v>39426</v>
      </c>
      <c r="BB56" s="3762">
        <v>42347</v>
      </c>
      <c r="BC56" s="3761">
        <f t="shared" si="8"/>
        <v>2921</v>
      </c>
      <c r="BD56" s="3766" t="s">
        <v>3517</v>
      </c>
      <c r="BE56" s="3387"/>
      <c r="BF56" s="3387"/>
      <c r="BG56" s="3387"/>
      <c r="BH56" s="3387"/>
      <c r="BI56" s="3387"/>
      <c r="BJ56" s="3387"/>
      <c r="BK56" s="3387"/>
      <c r="BL56" s="3387"/>
      <c r="BM56" s="3387"/>
      <c r="BN56" s="3387"/>
      <c r="BO56" s="3387"/>
      <c r="BP56" s="3387"/>
      <c r="BQ56" s="3387"/>
      <c r="BR56" s="3387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101"/>
      <c r="K57" s="4101"/>
      <c r="L57" s="4101"/>
      <c r="M57" s="4101"/>
      <c r="N57" s="4101"/>
      <c r="O57" s="4101"/>
      <c r="P57" s="4101"/>
      <c r="Q57" s="4101"/>
      <c r="R57" s="4101"/>
      <c r="S57" s="4101"/>
      <c r="T57" s="4101"/>
      <c r="U57" s="4101"/>
      <c r="V57" s="4101"/>
      <c r="W57" s="4100">
        <f t="shared" si="18"/>
        <v>100</v>
      </c>
      <c r="X57" s="4101"/>
      <c r="Y57" s="4101"/>
      <c r="Z57" s="4101"/>
      <c r="AB57" s="3386">
        <v>56</v>
      </c>
      <c r="AC57" s="3389">
        <f t="shared" ca="1" si="0"/>
        <v>15</v>
      </c>
      <c r="AD57" s="3386" t="s">
        <v>1552</v>
      </c>
      <c r="AE57" s="3387">
        <v>38684</v>
      </c>
      <c r="AF57" s="3387">
        <v>39279</v>
      </c>
      <c r="AG57" s="3389">
        <f t="shared" si="12"/>
        <v>595</v>
      </c>
      <c r="AH57" s="3389">
        <f t="shared" si="17"/>
        <v>501.80769230769232</v>
      </c>
      <c r="AI57" s="487"/>
      <c r="AJ57" s="487"/>
      <c r="AK57" s="487"/>
      <c r="AM57" s="3386">
        <v>56</v>
      </c>
      <c r="AN57" s="3389">
        <f t="shared" ca="1" si="2"/>
        <v>6</v>
      </c>
      <c r="AO57" s="3386" t="s">
        <v>3741</v>
      </c>
      <c r="AP57" s="3387">
        <v>40201</v>
      </c>
      <c r="AQ57" s="3387">
        <v>41596</v>
      </c>
      <c r="AR57" s="3389">
        <f t="shared" si="7"/>
        <v>1395</v>
      </c>
      <c r="AS57" s="3389">
        <f t="shared" si="16"/>
        <v>570.47826086956525</v>
      </c>
      <c r="AT57" s="487"/>
      <c r="AU57" s="487"/>
      <c r="AV57" s="487"/>
      <c r="AW57" s="487"/>
      <c r="AX57" s="3393"/>
      <c r="AY57" s="3394"/>
      <c r="AZ57" s="3386" t="s">
        <v>3546</v>
      </c>
      <c r="BA57" s="3762">
        <v>42347</v>
      </c>
      <c r="BB57" s="3762">
        <v>43808</v>
      </c>
      <c r="BC57" s="3761">
        <f t="shared" si="8"/>
        <v>1461</v>
      </c>
      <c r="BD57" s="3766" t="s">
        <v>3545</v>
      </c>
      <c r="BE57" s="3387"/>
      <c r="BF57" s="3387"/>
      <c r="BG57" s="3387"/>
      <c r="BH57" s="3387"/>
      <c r="BI57" s="3387"/>
      <c r="BJ57" s="3387"/>
      <c r="BK57" s="3387"/>
      <c r="BL57" s="3387"/>
      <c r="BM57" s="3387"/>
      <c r="BN57" s="3387"/>
      <c r="BO57" s="3387"/>
      <c r="BP57" s="3387"/>
      <c r="BQ57" s="3387"/>
      <c r="BR57" s="3387"/>
      <c r="BS57" s="3394"/>
      <c r="BT57" s="5984"/>
      <c r="BU57" s="5985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101"/>
      <c r="K58" s="4101"/>
      <c r="L58" s="4101"/>
      <c r="M58" s="4101"/>
      <c r="N58" s="4101"/>
      <c r="O58" s="4101"/>
      <c r="P58" s="4101"/>
      <c r="Q58" s="4101"/>
      <c r="R58" s="4101"/>
      <c r="S58" s="4101"/>
      <c r="T58" s="4101"/>
      <c r="U58" s="4101"/>
      <c r="V58" s="4101"/>
      <c r="W58" s="4100">
        <f t="shared" si="18"/>
        <v>100</v>
      </c>
      <c r="X58" s="4101"/>
      <c r="Y58" s="4101"/>
      <c r="Z58" s="4101"/>
      <c r="AB58" s="3386">
        <v>57</v>
      </c>
      <c r="AC58" s="3389">
        <f t="shared" ca="1" si="0"/>
        <v>40</v>
      </c>
      <c r="AD58" s="3386" t="s">
        <v>1553</v>
      </c>
      <c r="AE58" s="3387">
        <v>39279</v>
      </c>
      <c r="AF58" s="3387">
        <v>39426</v>
      </c>
      <c r="AG58" s="3389">
        <f t="shared" si="12"/>
        <v>147</v>
      </c>
      <c r="AH58" s="3389">
        <f t="shared" si="17"/>
        <v>501.80769230769232</v>
      </c>
      <c r="AI58" s="487"/>
      <c r="AJ58" s="487"/>
      <c r="AK58" s="487"/>
      <c r="AM58" s="3386">
        <v>57</v>
      </c>
      <c r="AN58" s="3389">
        <f t="shared" ca="1" si="2"/>
        <v>29</v>
      </c>
      <c r="AO58" s="3386" t="s">
        <v>3214</v>
      </c>
      <c r="AP58" s="3387">
        <v>41597</v>
      </c>
      <c r="AQ58" s="3387">
        <v>41913</v>
      </c>
      <c r="AR58" s="3389">
        <f t="shared" si="7"/>
        <v>316</v>
      </c>
      <c r="AS58" s="3389">
        <f t="shared" si="16"/>
        <v>570.47826086956525</v>
      </c>
      <c r="AT58" s="487"/>
      <c r="AU58" s="487"/>
      <c r="AV58" s="487"/>
      <c r="AW58" s="487"/>
      <c r="AZ58" s="3386" t="s">
        <v>4303</v>
      </c>
      <c r="BA58" s="3762">
        <f>BB57+1</f>
        <v>43809</v>
      </c>
      <c r="BB58" s="3762">
        <f ca="1">TODAY()</f>
        <v>44308</v>
      </c>
      <c r="BC58" s="3761">
        <f t="shared" ca="1" si="8"/>
        <v>499</v>
      </c>
      <c r="BD58" s="3766" t="s">
        <v>3517</v>
      </c>
      <c r="BE58" s="3387"/>
      <c r="BF58" s="3387"/>
      <c r="BG58" s="3387"/>
      <c r="BH58" s="3387"/>
      <c r="BI58" s="3387"/>
      <c r="BJ58" s="3387"/>
      <c r="BK58" s="3387"/>
      <c r="BL58" s="3387"/>
      <c r="BM58" s="3387"/>
      <c r="BN58" s="3387"/>
      <c r="BO58" s="3387"/>
      <c r="BP58" s="3387"/>
      <c r="BQ58" s="3387"/>
      <c r="BR58" s="3387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101"/>
      <c r="K59" s="4101"/>
      <c r="L59" s="4101"/>
      <c r="M59" s="4101"/>
      <c r="N59" s="4101"/>
      <c r="O59" s="4101"/>
      <c r="P59" s="4101"/>
      <c r="Q59" s="4101"/>
      <c r="R59" s="4101"/>
      <c r="S59" s="4101"/>
      <c r="T59" s="4101"/>
      <c r="U59" s="4101"/>
      <c r="V59" s="4101"/>
      <c r="W59" s="4101">
        <v>100</v>
      </c>
      <c r="X59" s="4101"/>
      <c r="Y59" s="4101"/>
      <c r="Z59" s="4101"/>
      <c r="AB59" s="3386">
        <v>58</v>
      </c>
      <c r="AC59" s="3389">
        <f t="shared" ca="1" si="0"/>
        <v>43</v>
      </c>
      <c r="AD59" s="3386" t="s">
        <v>1554</v>
      </c>
      <c r="AE59" s="3387">
        <v>39426</v>
      </c>
      <c r="AF59" s="3387">
        <v>39562</v>
      </c>
      <c r="AG59" s="3389">
        <f t="shared" si="12"/>
        <v>136</v>
      </c>
      <c r="AH59" s="3389">
        <f t="shared" si="17"/>
        <v>501.80769230769232</v>
      </c>
      <c r="AI59" s="487"/>
      <c r="AJ59" s="487"/>
      <c r="AK59" s="487"/>
      <c r="AM59" s="3386">
        <v>58</v>
      </c>
      <c r="AN59" s="3389">
        <f t="shared" ca="1" si="2"/>
        <v>26</v>
      </c>
      <c r="AO59" s="3386" t="s">
        <v>3215</v>
      </c>
      <c r="AP59" s="3387">
        <v>41914</v>
      </c>
      <c r="AQ59" s="3387">
        <v>42348</v>
      </c>
      <c r="AR59" s="3389">
        <f t="shared" si="7"/>
        <v>434</v>
      </c>
      <c r="AS59" s="3389">
        <f t="shared" si="16"/>
        <v>570.47826086956525</v>
      </c>
      <c r="AT59" s="487"/>
      <c r="AU59" s="487"/>
      <c r="AV59" s="487"/>
      <c r="AW59" s="487"/>
      <c r="AZ59" s="3386"/>
      <c r="BA59" s="3762"/>
      <c r="BB59" s="3762"/>
      <c r="BC59" s="3761"/>
      <c r="BD59" s="3766"/>
      <c r="BE59" s="3387"/>
      <c r="BF59" s="3387"/>
      <c r="BG59" s="3387"/>
      <c r="BH59" s="3387"/>
      <c r="BI59" s="3387"/>
      <c r="BJ59" s="3387"/>
      <c r="BK59" s="3387"/>
      <c r="BL59" s="3387"/>
      <c r="BM59" s="3387"/>
      <c r="BN59" s="3387"/>
      <c r="BO59" s="3387"/>
      <c r="BP59" s="3387"/>
      <c r="BQ59" s="3387"/>
      <c r="BR59" s="3387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101"/>
      <c r="K60" s="4101"/>
      <c r="L60" s="4101"/>
      <c r="M60" s="4101"/>
      <c r="N60" s="4101"/>
      <c r="O60" s="4101"/>
      <c r="P60" s="4101"/>
      <c r="Q60" s="4101"/>
      <c r="R60" s="4101"/>
      <c r="S60" s="4101"/>
      <c r="T60" s="4101"/>
      <c r="U60" s="4101"/>
      <c r="V60" s="4101"/>
      <c r="W60" s="4101">
        <v>100</v>
      </c>
      <c r="X60" s="4101"/>
      <c r="Y60" s="4101"/>
      <c r="Z60" s="4101"/>
      <c r="AB60" s="3386">
        <v>59</v>
      </c>
      <c r="AC60" s="3389">
        <f t="shared" ca="1" si="0"/>
        <v>20.5</v>
      </c>
      <c r="AD60" s="3386" t="s">
        <v>1555</v>
      </c>
      <c r="AE60" s="3387">
        <v>39563</v>
      </c>
      <c r="AF60" s="3387">
        <v>40001</v>
      </c>
      <c r="AG60" s="3389">
        <f t="shared" si="12"/>
        <v>438</v>
      </c>
      <c r="AH60" s="3389">
        <f t="shared" si="17"/>
        <v>501.80769230769232</v>
      </c>
      <c r="AI60" s="487"/>
      <c r="AJ60" s="487"/>
      <c r="AK60" s="487"/>
      <c r="AM60" s="3386">
        <v>59</v>
      </c>
      <c r="AN60" s="3389">
        <f t="shared" ca="1" si="2"/>
        <v>11</v>
      </c>
      <c r="AO60" s="3386" t="s">
        <v>3216</v>
      </c>
      <c r="AP60" s="3387">
        <v>42348</v>
      </c>
      <c r="AQ60" s="3387">
        <v>43265</v>
      </c>
      <c r="AR60" s="3389">
        <f t="shared" si="7"/>
        <v>917</v>
      </c>
      <c r="AS60" s="3389">
        <f t="shared" si="16"/>
        <v>570.47826086956525</v>
      </c>
      <c r="AT60" s="487"/>
      <c r="AU60" s="487"/>
      <c r="AV60" s="487"/>
      <c r="AW60" s="487"/>
      <c r="AZ60" s="3386"/>
      <c r="BA60" s="3762"/>
      <c r="BB60" s="3762"/>
      <c r="BC60" s="3761"/>
      <c r="BD60" s="3766"/>
      <c r="BE60" s="3387"/>
      <c r="BF60" s="3387"/>
      <c r="BG60" s="3387"/>
      <c r="BH60" s="3387"/>
      <c r="BI60" s="3387"/>
      <c r="BJ60" s="3387"/>
      <c r="BK60" s="3387"/>
      <c r="BL60" s="3387"/>
      <c r="BM60" s="3387"/>
      <c r="BN60" s="3387"/>
      <c r="BO60" s="3387"/>
      <c r="BP60" s="3387"/>
      <c r="BQ60" s="3387"/>
      <c r="BR60" s="3387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101"/>
      <c r="K61" s="4101"/>
      <c r="L61" s="4101"/>
      <c r="M61" s="4101"/>
      <c r="N61" s="4101"/>
      <c r="O61" s="4101"/>
      <c r="P61" s="4101"/>
      <c r="Q61" s="4101"/>
      <c r="R61" s="4101"/>
      <c r="S61" s="4101"/>
      <c r="T61" s="4101"/>
      <c r="U61" s="4101"/>
      <c r="V61" s="4101"/>
      <c r="W61" s="4101"/>
      <c r="X61" s="4101">
        <v>100</v>
      </c>
      <c r="Y61" s="4101"/>
      <c r="Z61" s="4101"/>
      <c r="AB61" s="3386">
        <v>60</v>
      </c>
      <c r="AC61" s="3389">
        <f t="shared" ca="1" si="0"/>
        <v>10</v>
      </c>
      <c r="AD61" s="3386" t="s">
        <v>1556</v>
      </c>
      <c r="AE61" s="3387">
        <v>40001</v>
      </c>
      <c r="AF61" s="3387">
        <v>40887</v>
      </c>
      <c r="AG61" s="3389">
        <f t="shared" si="12"/>
        <v>886</v>
      </c>
      <c r="AH61" s="3389">
        <f t="shared" si="17"/>
        <v>501.80769230769232</v>
      </c>
      <c r="AI61" s="487"/>
      <c r="AJ61" s="487"/>
      <c r="AK61" s="487"/>
      <c r="AM61" s="3386">
        <v>60</v>
      </c>
      <c r="AN61" s="3389">
        <f t="shared" ca="1" si="2"/>
        <v>45</v>
      </c>
      <c r="AO61" s="3386" t="s">
        <v>3740</v>
      </c>
      <c r="AP61" s="3387">
        <v>43265</v>
      </c>
      <c r="AQ61" s="3387">
        <v>43368</v>
      </c>
      <c r="AR61" s="3389">
        <f t="shared" si="7"/>
        <v>103</v>
      </c>
      <c r="AS61" s="3389">
        <f t="shared" si="16"/>
        <v>570.47826086956525</v>
      </c>
      <c r="AT61" s="487"/>
      <c r="AU61" s="487"/>
      <c r="AV61" s="487"/>
      <c r="AW61" s="487"/>
      <c r="AZ61" s="3386"/>
      <c r="BA61" s="3762"/>
      <c r="BB61" s="3762"/>
      <c r="BC61" s="3761"/>
      <c r="BD61" s="3766"/>
      <c r="BE61" s="3387"/>
      <c r="BF61" s="3387"/>
      <c r="BG61" s="3387"/>
      <c r="BH61" s="3387"/>
      <c r="BI61" s="3387"/>
      <c r="BJ61" s="3387"/>
      <c r="BK61" s="3387"/>
      <c r="BL61" s="3387"/>
      <c r="BM61" s="3387"/>
      <c r="BN61" s="3387"/>
      <c r="BO61" s="3387"/>
      <c r="BP61" s="3387"/>
      <c r="BQ61" s="3387"/>
      <c r="BR61" s="3387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101"/>
      <c r="K62" s="4101"/>
      <c r="L62" s="4101"/>
      <c r="M62" s="4101"/>
      <c r="N62" s="4101"/>
      <c r="O62" s="4101"/>
      <c r="P62" s="4101"/>
      <c r="Q62" s="4101"/>
      <c r="R62" s="4101"/>
      <c r="S62" s="4101"/>
      <c r="T62" s="4101"/>
      <c r="U62" s="4101"/>
      <c r="V62" s="4101"/>
      <c r="W62" s="4101"/>
      <c r="X62" s="4101"/>
      <c r="Y62" s="4101"/>
      <c r="Z62" s="4101"/>
      <c r="AB62" s="3386">
        <v>61</v>
      </c>
      <c r="AC62" s="3389">
        <f t="shared" ca="1" si="0"/>
        <v>12</v>
      </c>
      <c r="AD62" s="3386" t="s">
        <v>1557</v>
      </c>
      <c r="AE62" s="3387">
        <v>40887</v>
      </c>
      <c r="AF62" s="3387">
        <v>41596</v>
      </c>
      <c r="AG62" s="3389">
        <f t="shared" si="12"/>
        <v>709</v>
      </c>
      <c r="AH62" s="3389">
        <f t="shared" si="17"/>
        <v>501.80769230769232</v>
      </c>
      <c r="AI62" s="487"/>
      <c r="AJ62" s="487"/>
      <c r="AK62" s="487"/>
      <c r="AM62" s="3386">
        <v>61</v>
      </c>
      <c r="AN62" s="3389">
        <f t="shared" ca="1" si="2"/>
        <v>24</v>
      </c>
      <c r="AO62" s="3386" t="s">
        <v>3832</v>
      </c>
      <c r="AP62" s="3387">
        <v>43368</v>
      </c>
      <c r="AQ62" s="3387">
        <v>43809</v>
      </c>
      <c r="AR62" s="3389">
        <f t="shared" si="7"/>
        <v>441</v>
      </c>
      <c r="AS62" s="3389">
        <f t="shared" si="16"/>
        <v>570.47826086956525</v>
      </c>
      <c r="AT62" s="487"/>
      <c r="AU62" s="487"/>
      <c r="AV62" s="487"/>
      <c r="AW62" s="487"/>
      <c r="AZ62" s="3386"/>
      <c r="BA62" s="3762"/>
      <c r="BB62" s="3762"/>
      <c r="BC62" s="3761"/>
      <c r="BD62" s="3766"/>
      <c r="BE62" s="3387"/>
      <c r="BF62" s="3387"/>
      <c r="BG62" s="3387"/>
      <c r="BH62" s="3387"/>
      <c r="BI62" s="3387"/>
      <c r="BJ62" s="3387"/>
      <c r="BK62" s="3387"/>
      <c r="BL62" s="3387"/>
      <c r="BM62" s="3387"/>
      <c r="BN62" s="3387"/>
      <c r="BO62" s="3387"/>
      <c r="BP62" s="3387"/>
      <c r="BQ62" s="3387"/>
      <c r="BR62" s="3387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101"/>
      <c r="K63" s="4101"/>
      <c r="L63" s="4101"/>
      <c r="M63" s="4101"/>
      <c r="N63" s="4101"/>
      <c r="O63" s="4101"/>
      <c r="P63" s="4101"/>
      <c r="Q63" s="4101"/>
      <c r="R63" s="4101"/>
      <c r="S63" s="4101"/>
      <c r="T63" s="4101"/>
      <c r="U63" s="4101"/>
      <c r="V63" s="4101"/>
      <c r="W63" s="4101"/>
      <c r="X63" s="4101"/>
      <c r="Y63" s="4101"/>
      <c r="Z63" s="4101"/>
      <c r="AB63" s="3386">
        <v>62</v>
      </c>
      <c r="AC63" s="3389">
        <f t="shared" ca="1" si="0"/>
        <v>11</v>
      </c>
      <c r="AD63" s="3386" t="s">
        <v>1558</v>
      </c>
      <c r="AE63" s="3387">
        <v>41596</v>
      </c>
      <c r="AF63" s="3387">
        <v>42347</v>
      </c>
      <c r="AG63" s="3389">
        <f t="shared" si="12"/>
        <v>751</v>
      </c>
      <c r="AH63" s="3389">
        <f t="shared" si="17"/>
        <v>501.80769230769232</v>
      </c>
      <c r="AI63" s="487"/>
      <c r="AJ63" s="487"/>
      <c r="AK63" s="487"/>
      <c r="AM63" s="3386">
        <v>62</v>
      </c>
      <c r="AN63" s="3389">
        <f ca="1">_xlfn.RANK.AVG(AR63,$AR$2:$AR$63)</f>
        <v>18</v>
      </c>
      <c r="AO63" s="3386" t="s">
        <v>4109</v>
      </c>
      <c r="AP63" s="3387">
        <v>43809</v>
      </c>
      <c r="AQ63" s="3387">
        <f ca="1">TODAY()</f>
        <v>44308</v>
      </c>
      <c r="AR63" s="3389">
        <f t="shared" ca="1" si="7"/>
        <v>499</v>
      </c>
      <c r="AS63" s="3389"/>
      <c r="AT63" s="487"/>
      <c r="AU63" s="487"/>
      <c r="AV63" s="487"/>
      <c r="AW63" s="487"/>
      <c r="AZ63" s="3386"/>
      <c r="BA63" s="3762"/>
      <c r="BB63" s="3762"/>
      <c r="BC63" s="3761"/>
      <c r="BD63" s="3766"/>
      <c r="BE63" s="3387"/>
      <c r="BF63" s="3387"/>
      <c r="BG63" s="3387"/>
      <c r="BH63" s="3387"/>
      <c r="BI63" s="3387"/>
      <c r="BJ63" s="3387"/>
      <c r="BK63" s="3387"/>
      <c r="BL63" s="3387"/>
      <c r="BM63" s="3387"/>
      <c r="BN63" s="3387"/>
      <c r="BO63" s="3387"/>
      <c r="BP63" s="3387"/>
      <c r="BQ63" s="3387"/>
      <c r="BR63" s="3387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101"/>
      <c r="K64" s="4101"/>
      <c r="L64" s="4101"/>
      <c r="M64" s="4101"/>
      <c r="N64" s="4101"/>
      <c r="O64" s="4101"/>
      <c r="P64" s="4101"/>
      <c r="Q64" s="4101"/>
      <c r="R64" s="4101"/>
      <c r="S64" s="4101"/>
      <c r="T64" s="4101"/>
      <c r="U64" s="4101"/>
      <c r="V64" s="4101"/>
      <c r="W64" s="4101"/>
      <c r="X64" s="4101"/>
      <c r="Y64" s="4101"/>
      <c r="Z64" s="4101"/>
      <c r="AB64" s="3386">
        <v>63</v>
      </c>
      <c r="AC64" s="3389">
        <f t="shared" ca="1" si="0"/>
        <v>25</v>
      </c>
      <c r="AD64" s="3386" t="s">
        <v>2338</v>
      </c>
      <c r="AE64" s="3387">
        <v>42348</v>
      </c>
      <c r="AF64" s="3387">
        <v>42735</v>
      </c>
      <c r="AG64" s="3389">
        <f t="shared" si="12"/>
        <v>387</v>
      </c>
      <c r="AH64" s="3389">
        <f t="shared" si="17"/>
        <v>501.80769230769232</v>
      </c>
      <c r="AI64" s="487"/>
      <c r="AJ64" s="487"/>
      <c r="AK64" s="487"/>
      <c r="AM64" s="3386"/>
      <c r="AN64" s="3389"/>
      <c r="AO64" s="3386"/>
      <c r="AP64" s="3387"/>
      <c r="AQ64" s="3387"/>
      <c r="AR64" s="3390"/>
      <c r="AS64" s="3389"/>
      <c r="AT64" s="487"/>
      <c r="AU64" s="487"/>
      <c r="AV64" s="487"/>
      <c r="AW64" s="487"/>
      <c r="AZ64" s="3386"/>
      <c r="BA64" s="3762"/>
      <c r="BB64" s="3762"/>
      <c r="BC64" s="3761"/>
      <c r="BD64" s="3766"/>
      <c r="BE64" s="3387"/>
      <c r="BF64" s="3387"/>
      <c r="BG64" s="3387"/>
      <c r="BH64" s="3387"/>
      <c r="BI64" s="3387"/>
      <c r="BJ64" s="3387"/>
      <c r="BK64" s="3387"/>
      <c r="BL64" s="3387"/>
      <c r="BM64" s="3387"/>
      <c r="BN64" s="3387"/>
      <c r="BO64" s="3387"/>
      <c r="BP64" s="3387"/>
      <c r="BQ64" s="3387"/>
      <c r="BR64" s="3387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101"/>
      <c r="K65" s="4101"/>
      <c r="L65" s="4101"/>
      <c r="M65" s="4101"/>
      <c r="N65" s="4101"/>
      <c r="O65" s="4101"/>
      <c r="P65" s="4101"/>
      <c r="Q65" s="4101"/>
      <c r="R65" s="4101"/>
      <c r="S65" s="4101"/>
      <c r="T65" s="4101"/>
      <c r="U65" s="4101"/>
      <c r="V65" s="4101"/>
      <c r="W65" s="4101"/>
      <c r="X65" s="4101"/>
      <c r="Y65" s="4101"/>
      <c r="Z65" s="4101"/>
      <c r="AB65" s="3386">
        <v>64</v>
      </c>
      <c r="AC65" s="3389">
        <f t="shared" ca="1" si="0"/>
        <v>8</v>
      </c>
      <c r="AD65" s="3386" t="s">
        <v>3731</v>
      </c>
      <c r="AE65" s="3387">
        <v>42735</v>
      </c>
      <c r="AF65" s="3387">
        <v>43694</v>
      </c>
      <c r="AG65" s="3389">
        <f t="shared" si="12"/>
        <v>959</v>
      </c>
      <c r="AH65" s="3389">
        <f t="shared" si="17"/>
        <v>501.80769230769232</v>
      </c>
      <c r="AI65" s="487"/>
      <c r="AJ65" s="487"/>
      <c r="AK65" s="487"/>
      <c r="AM65" s="3382"/>
      <c r="AN65" s="3390"/>
      <c r="AO65" s="3382"/>
      <c r="AP65" s="3388"/>
      <c r="AQ65" s="3387"/>
      <c r="AR65" s="5275"/>
      <c r="AS65" s="3390"/>
      <c r="AT65" s="487"/>
      <c r="AU65" s="487"/>
      <c r="AV65" s="487"/>
      <c r="AW65" s="487"/>
      <c r="AZ65" s="3382"/>
      <c r="BA65" s="3763"/>
      <c r="BB65" s="3764"/>
      <c r="BC65" s="3769"/>
      <c r="BD65" s="3767"/>
      <c r="BE65" s="3388"/>
      <c r="BF65" s="3388"/>
      <c r="BG65" s="3388"/>
      <c r="BH65" s="3388"/>
      <c r="BI65" s="3388"/>
      <c r="BJ65" s="3388"/>
      <c r="BK65" s="3388"/>
      <c r="BL65" s="3388"/>
      <c r="BM65" s="3388"/>
      <c r="BN65" s="3388"/>
      <c r="BO65" s="3388"/>
      <c r="BP65" s="3388"/>
      <c r="BQ65" s="3388"/>
      <c r="BR65" s="3388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101"/>
      <c r="K66" s="4101"/>
      <c r="L66" s="4101"/>
      <c r="M66" s="4101"/>
      <c r="N66" s="4101"/>
      <c r="O66" s="4101"/>
      <c r="P66" s="4101"/>
      <c r="Q66" s="4101"/>
      <c r="R66" s="4101"/>
      <c r="S66" s="4101"/>
      <c r="T66" s="4101"/>
      <c r="U66" s="4101"/>
      <c r="V66" s="4101"/>
      <c r="W66" s="4101"/>
      <c r="X66" s="4101"/>
      <c r="Y66" s="4101"/>
      <c r="Z66" s="4101"/>
      <c r="AB66" s="3386">
        <v>65</v>
      </c>
      <c r="AC66" s="3389">
        <f t="shared" ref="AC66" ca="1" si="19">_xlfn.RANK.AVG(AG66,$AG$2:$AG$67)</f>
        <v>46</v>
      </c>
      <c r="AD66" s="3386" t="s">
        <v>4077</v>
      </c>
      <c r="AE66" s="3387">
        <v>43697</v>
      </c>
      <c r="AF66" s="3387">
        <v>43809</v>
      </c>
      <c r="AG66" s="3389">
        <f t="shared" si="12"/>
        <v>112</v>
      </c>
      <c r="AH66" s="3389">
        <f t="shared" si="17"/>
        <v>501.80769230769232</v>
      </c>
      <c r="AJ66" s="487"/>
      <c r="AM66" s="3382"/>
      <c r="AN66" s="3390"/>
      <c r="AO66" s="3382"/>
      <c r="AP66" s="3388"/>
      <c r="AQ66" s="3382"/>
      <c r="AR66" s="3390"/>
      <c r="AS66" s="3390"/>
      <c r="AZ66" s="3382"/>
      <c r="BA66" s="3763"/>
      <c r="BB66" s="3764"/>
      <c r="BC66" s="3769"/>
      <c r="BD66" s="3767"/>
      <c r="BE66" s="3388"/>
      <c r="BF66" s="3388"/>
      <c r="BG66" s="3388"/>
      <c r="BH66" s="3388"/>
      <c r="BI66" s="3388"/>
      <c r="BJ66" s="3388"/>
      <c r="BK66" s="3388"/>
      <c r="BL66" s="3388"/>
      <c r="BM66" s="3388"/>
      <c r="BN66" s="3388"/>
      <c r="BO66" s="3388"/>
      <c r="BP66" s="3388"/>
      <c r="BQ66" s="3388"/>
      <c r="BR66" s="3388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101"/>
      <c r="K67" s="4101"/>
      <c r="L67" s="4101"/>
      <c r="M67" s="4101"/>
      <c r="N67" s="4101"/>
      <c r="O67" s="4101"/>
      <c r="P67" s="4101"/>
      <c r="Q67" s="4101"/>
      <c r="R67" s="4101"/>
      <c r="S67" s="4101"/>
      <c r="T67" s="4101"/>
      <c r="U67" s="4101"/>
      <c r="V67" s="4101"/>
      <c r="W67" s="4101"/>
      <c r="X67" s="4101"/>
      <c r="Y67" s="4101"/>
      <c r="Z67" s="4101"/>
      <c r="AB67" s="3386">
        <v>65</v>
      </c>
      <c r="AC67" s="3389">
        <f ca="1">_xlfn.RANK.AVG(AG67,$AG$2:$AG$67)</f>
        <v>17</v>
      </c>
      <c r="AD67" s="3386" t="s">
        <v>4108</v>
      </c>
      <c r="AE67" s="3387">
        <v>43809</v>
      </c>
      <c r="AF67" s="3387">
        <f ca="1">TODAY()</f>
        <v>44308</v>
      </c>
      <c r="AG67" s="3389">
        <f t="shared" ca="1" si="12"/>
        <v>499</v>
      </c>
      <c r="AH67" s="3389"/>
      <c r="AJ67" s="487"/>
      <c r="AM67" s="3382"/>
      <c r="AN67" s="3390"/>
      <c r="AO67" s="3382"/>
      <c r="AP67" s="3388"/>
      <c r="AQ67" s="3382"/>
      <c r="AR67" s="3390"/>
      <c r="AS67" s="3390"/>
      <c r="AZ67" s="3382"/>
      <c r="BA67" s="3763"/>
      <c r="BB67" s="3764"/>
      <c r="BC67" s="3769"/>
      <c r="BD67" s="3767"/>
      <c r="BE67" s="3388"/>
      <c r="BF67" s="3388"/>
      <c r="BG67" s="3388"/>
      <c r="BH67" s="3388"/>
      <c r="BI67" s="3388"/>
      <c r="BJ67" s="3388"/>
      <c r="BK67" s="3388"/>
      <c r="BL67" s="3388"/>
      <c r="BM67" s="3388"/>
      <c r="BN67" s="3388"/>
      <c r="BO67" s="3388"/>
      <c r="BP67" s="3388"/>
      <c r="BQ67" s="3388"/>
      <c r="BR67" s="3388"/>
    </row>
    <row r="68" spans="1:70">
      <c r="E68" s="869"/>
      <c r="F68" s="869"/>
      <c r="G68" s="869"/>
      <c r="H68" s="869"/>
      <c r="I68" s="869"/>
      <c r="J68" s="4102"/>
      <c r="K68" s="4102"/>
      <c r="L68" s="4102"/>
      <c r="M68" s="4102"/>
      <c r="N68" s="4102"/>
      <c r="O68" s="4102"/>
      <c r="P68" s="4102"/>
      <c r="Q68" s="4102"/>
      <c r="R68" s="4102"/>
      <c r="S68" s="4102"/>
      <c r="T68" s="4102"/>
      <c r="U68" s="4102"/>
      <c r="V68" s="4102"/>
      <c r="W68" s="4102"/>
      <c r="X68" s="4102"/>
      <c r="Y68" s="4102"/>
      <c r="Z68" s="4102"/>
      <c r="AB68" s="3382"/>
      <c r="AC68" s="3390"/>
      <c r="AD68" s="3382"/>
      <c r="AE68" s="3388"/>
      <c r="AF68" s="3388"/>
      <c r="AG68" s="3390"/>
      <c r="AH68" s="3390"/>
      <c r="AM68" s="3382"/>
      <c r="AN68" s="3390"/>
      <c r="AO68" s="3382"/>
      <c r="AP68" s="3388"/>
      <c r="AQ68" s="3382"/>
      <c r="AR68" s="3390"/>
      <c r="AS68" s="3390"/>
      <c r="AZ68" s="3382"/>
      <c r="BA68" s="3763"/>
      <c r="BB68" s="3764"/>
      <c r="BC68" s="3769"/>
      <c r="BD68" s="3767"/>
      <c r="BE68" s="3388"/>
      <c r="BF68" s="3388"/>
      <c r="BG68" s="3388"/>
      <c r="BH68" s="3388"/>
      <c r="BI68" s="3388"/>
      <c r="BJ68" s="3388"/>
      <c r="BK68" s="3388"/>
      <c r="BL68" s="3388"/>
      <c r="BM68" s="3388"/>
      <c r="BN68" s="3388"/>
      <c r="BO68" s="3388"/>
      <c r="BP68" s="3388"/>
      <c r="BQ68" s="3388"/>
      <c r="BR68" s="3388"/>
    </row>
    <row r="69" spans="1:70">
      <c r="E69" s="869"/>
      <c r="F69" s="869"/>
      <c r="G69" s="869"/>
      <c r="H69" s="869"/>
      <c r="I69" s="869"/>
      <c r="J69" s="4102"/>
      <c r="K69" s="4102"/>
      <c r="L69" s="4102"/>
      <c r="M69" s="4102"/>
      <c r="N69" s="4102"/>
      <c r="O69" s="4102"/>
      <c r="P69" s="4102"/>
      <c r="Q69" s="4102"/>
      <c r="R69" s="4102"/>
      <c r="S69" s="4102"/>
      <c r="T69" s="4102"/>
      <c r="U69" s="4102"/>
      <c r="V69" s="4102"/>
      <c r="W69" s="4102"/>
      <c r="X69" s="4102"/>
      <c r="Y69" s="4102"/>
      <c r="Z69" s="4102"/>
      <c r="AB69" s="3382"/>
      <c r="AC69" s="3390"/>
      <c r="AD69" s="3382"/>
      <c r="AE69" s="3388"/>
      <c r="AF69" s="3388"/>
      <c r="AG69" s="5275"/>
      <c r="AH69" s="3390"/>
      <c r="AM69" s="3382"/>
      <c r="AN69" s="3390"/>
      <c r="AO69" s="3382"/>
      <c r="AP69" s="3388"/>
      <c r="AQ69" s="3382"/>
      <c r="AR69" s="3390"/>
      <c r="AS69" s="3390"/>
      <c r="AZ69" s="3382"/>
      <c r="BA69" s="3388"/>
      <c r="BB69" s="3382"/>
      <c r="BC69" s="3769"/>
      <c r="BD69" s="3767"/>
      <c r="BE69" s="3388"/>
      <c r="BF69" s="3388"/>
      <c r="BG69" s="3388"/>
      <c r="BH69" s="3388"/>
      <c r="BI69" s="3388"/>
      <c r="BJ69" s="3388"/>
      <c r="BK69" s="3388"/>
      <c r="BL69" s="3388"/>
      <c r="BM69" s="3388"/>
      <c r="BN69" s="3388"/>
      <c r="BO69" s="3388"/>
      <c r="BP69" s="3388"/>
      <c r="BQ69" s="3388"/>
      <c r="BR69" s="3388"/>
    </row>
    <row r="70" spans="1:70">
      <c r="E70" s="869"/>
      <c r="F70" s="869"/>
      <c r="G70" s="869"/>
      <c r="H70" s="869"/>
      <c r="I70" s="869"/>
      <c r="J70" s="4102"/>
      <c r="K70" s="4102"/>
      <c r="L70" s="4102"/>
      <c r="M70" s="4102"/>
      <c r="N70" s="4102"/>
      <c r="O70" s="4102"/>
      <c r="P70" s="4102"/>
      <c r="Q70" s="4102"/>
      <c r="R70" s="4102"/>
      <c r="S70" s="4102"/>
      <c r="T70" s="4102"/>
      <c r="U70" s="4102"/>
      <c r="V70" s="4102"/>
      <c r="W70" s="4102"/>
      <c r="X70" s="4102"/>
      <c r="Y70" s="4102"/>
      <c r="Z70" s="4102"/>
      <c r="AB70" s="3382"/>
      <c r="AC70" s="3390"/>
      <c r="AD70" s="3382"/>
      <c r="AE70" s="3388"/>
      <c r="AF70" s="3388"/>
      <c r="AG70" s="3390"/>
      <c r="AH70" s="3390"/>
      <c r="AM70" s="3382"/>
      <c r="AN70" s="3390"/>
      <c r="AO70" s="3382"/>
      <c r="AP70" s="3388"/>
      <c r="AQ70" s="3382"/>
      <c r="AR70" s="3390"/>
      <c r="AS70" s="3390"/>
      <c r="AZ70" s="3382"/>
      <c r="BA70" s="3388"/>
      <c r="BB70" s="3382"/>
      <c r="BC70" s="3769"/>
      <c r="BD70" s="3767"/>
      <c r="BE70" s="3388"/>
      <c r="BF70" s="3388"/>
      <c r="BG70" s="3388"/>
      <c r="BH70" s="3388"/>
      <c r="BI70" s="3388"/>
      <c r="BJ70" s="3388"/>
      <c r="BK70" s="3388"/>
      <c r="BL70" s="3388"/>
      <c r="BM70" s="3388"/>
      <c r="BN70" s="3388"/>
      <c r="BO70" s="3388"/>
      <c r="BP70" s="3388"/>
      <c r="BQ70" s="3388"/>
      <c r="BR70" s="3388"/>
    </row>
    <row r="71" spans="1:70">
      <c r="E71" s="869"/>
      <c r="F71" s="869"/>
      <c r="G71" s="869"/>
      <c r="H71" s="869"/>
      <c r="I71" s="869"/>
      <c r="J71" s="4102"/>
      <c r="K71" s="4102"/>
      <c r="L71" s="4102"/>
      <c r="M71" s="4102"/>
      <c r="N71" s="4102"/>
      <c r="O71" s="4102"/>
      <c r="P71" s="4102"/>
      <c r="Q71" s="4102"/>
      <c r="R71" s="4102"/>
      <c r="S71" s="4102"/>
      <c r="T71" s="4102"/>
      <c r="U71" s="4102"/>
      <c r="V71" s="4102"/>
      <c r="W71" s="4102"/>
      <c r="X71" s="4102"/>
      <c r="Y71" s="4102"/>
      <c r="Z71" s="4102"/>
      <c r="AB71" s="3382"/>
      <c r="AC71" s="3390"/>
      <c r="AD71" s="3382"/>
      <c r="AE71" s="3388"/>
      <c r="AF71" s="3388"/>
      <c r="AG71" s="3390"/>
      <c r="AH71" s="3390"/>
      <c r="AM71" s="3382"/>
      <c r="AN71" s="3390"/>
      <c r="AO71" s="3382"/>
      <c r="AP71" s="3388"/>
      <c r="AQ71" s="3382"/>
      <c r="AR71" s="3390"/>
      <c r="AS71" s="3390"/>
      <c r="AZ71" s="3382"/>
      <c r="BA71" s="3388"/>
      <c r="BB71" s="3382"/>
      <c r="BC71" s="3769"/>
      <c r="BD71" s="3767"/>
      <c r="BE71" s="3388"/>
      <c r="BF71" s="3388"/>
      <c r="BG71" s="3388"/>
      <c r="BH71" s="3388"/>
      <c r="BI71" s="3388"/>
      <c r="BJ71" s="3388"/>
      <c r="BK71" s="3388"/>
      <c r="BL71" s="3388"/>
      <c r="BM71" s="3388"/>
      <c r="BN71" s="3388"/>
      <c r="BO71" s="3388"/>
      <c r="BP71" s="3388"/>
      <c r="BQ71" s="3388"/>
      <c r="BR71" s="3388"/>
    </row>
    <row r="72" spans="1:70">
      <c r="E72" s="869"/>
      <c r="F72" s="869"/>
      <c r="G72" s="869"/>
      <c r="H72" s="869"/>
      <c r="I72" s="869"/>
      <c r="J72" s="4102"/>
      <c r="K72" s="4102"/>
      <c r="L72" s="4102"/>
      <c r="M72" s="4102"/>
      <c r="N72" s="4102"/>
      <c r="O72" s="4102"/>
      <c r="P72" s="4102"/>
      <c r="Q72" s="4102"/>
      <c r="R72" s="4102"/>
      <c r="S72" s="4102"/>
      <c r="T72" s="4102"/>
      <c r="U72" s="4102"/>
      <c r="V72" s="4102"/>
      <c r="W72" s="4102"/>
      <c r="X72" s="4102"/>
      <c r="Y72" s="4102"/>
      <c r="Z72" s="4102"/>
      <c r="AB72" s="3382"/>
      <c r="AC72" s="3390"/>
      <c r="AD72" s="3382"/>
      <c r="AE72" s="3388"/>
      <c r="AF72" s="3388"/>
      <c r="AG72" s="3390"/>
      <c r="AH72" s="3390"/>
      <c r="AM72" s="3382"/>
      <c r="AN72" s="3390"/>
      <c r="AO72" s="3382"/>
      <c r="AP72" s="3388"/>
      <c r="AQ72" s="3382"/>
      <c r="AR72" s="3390"/>
      <c r="AS72" s="3390"/>
      <c r="AZ72" s="3382"/>
      <c r="BA72" s="3388"/>
      <c r="BB72" s="3382"/>
      <c r="BC72" s="3769"/>
      <c r="BD72" s="3767"/>
      <c r="BE72" s="3388"/>
      <c r="BF72" s="3388"/>
      <c r="BG72" s="3388"/>
      <c r="BH72" s="3388"/>
      <c r="BI72" s="3388"/>
      <c r="BJ72" s="3388"/>
      <c r="BK72" s="3388"/>
      <c r="BL72" s="3388"/>
      <c r="BM72" s="3388"/>
      <c r="BN72" s="3388"/>
      <c r="BO72" s="3388"/>
      <c r="BP72" s="3388"/>
      <c r="BQ72" s="3388"/>
      <c r="BR72" s="3388"/>
    </row>
    <row r="73" spans="1:70">
      <c r="E73" s="869"/>
      <c r="F73" s="869"/>
      <c r="G73" s="869"/>
      <c r="H73" s="869"/>
      <c r="I73" s="869"/>
      <c r="J73" s="4102"/>
      <c r="K73" s="4102"/>
      <c r="L73" s="4102"/>
      <c r="M73" s="4102"/>
      <c r="N73" s="4102"/>
      <c r="O73" s="4102"/>
      <c r="P73" s="4102"/>
      <c r="Q73" s="4102"/>
      <c r="R73" s="4102"/>
      <c r="S73" s="4102"/>
      <c r="T73" s="4102"/>
      <c r="U73" s="4102"/>
      <c r="V73" s="4102"/>
      <c r="W73" s="4102"/>
      <c r="X73" s="4102"/>
      <c r="Y73" s="4102"/>
      <c r="Z73" s="4102"/>
      <c r="AB73" s="3382"/>
      <c r="AC73" s="3390"/>
      <c r="AD73" s="3382"/>
      <c r="AE73" s="3388"/>
      <c r="AF73" s="3388"/>
      <c r="AG73" s="3390"/>
      <c r="AH73" s="3390"/>
      <c r="AM73" s="3382"/>
      <c r="AN73" s="3390"/>
      <c r="AO73" s="3382"/>
      <c r="AP73" s="3388"/>
      <c r="AQ73" s="3382"/>
      <c r="AR73" s="3390"/>
      <c r="AS73" s="3390"/>
      <c r="AZ73" s="3382"/>
      <c r="BA73" s="3388"/>
      <c r="BB73" s="3382"/>
      <c r="BC73" s="3769"/>
      <c r="BD73" s="3767"/>
      <c r="BE73" s="3388"/>
      <c r="BF73" s="3388"/>
      <c r="BG73" s="3388"/>
      <c r="BH73" s="3388"/>
      <c r="BI73" s="3388"/>
      <c r="BJ73" s="3388"/>
      <c r="BK73" s="3388"/>
      <c r="BL73" s="3388"/>
      <c r="BM73" s="3388"/>
      <c r="BN73" s="3388"/>
      <c r="BO73" s="3388"/>
      <c r="BP73" s="3388"/>
      <c r="BQ73" s="3388"/>
      <c r="BR73" s="3388"/>
    </row>
    <row r="74" spans="1:70">
      <c r="E74" s="869"/>
      <c r="F74" s="869"/>
      <c r="G74" s="869"/>
      <c r="H74" s="869"/>
      <c r="I74" s="869"/>
      <c r="J74" s="4102"/>
      <c r="K74" s="4102"/>
      <c r="L74" s="4102"/>
      <c r="M74" s="4102"/>
      <c r="N74" s="4102"/>
      <c r="O74" s="4102"/>
      <c r="P74" s="4102"/>
      <c r="Q74" s="4102"/>
      <c r="R74" s="4102"/>
      <c r="S74" s="4102"/>
      <c r="T74" s="4102"/>
      <c r="U74" s="4102"/>
      <c r="V74" s="4102"/>
      <c r="W74" s="4102"/>
      <c r="X74" s="4102"/>
      <c r="Y74" s="4102"/>
      <c r="Z74" s="4102"/>
      <c r="AB74" s="3382"/>
      <c r="AC74" s="3390"/>
      <c r="AD74" s="3382"/>
      <c r="AE74" s="3388"/>
      <c r="AF74" s="3388"/>
      <c r="AG74" s="3390"/>
      <c r="AH74" s="3390"/>
      <c r="AM74" s="3382"/>
      <c r="AN74" s="3390"/>
      <c r="AO74" s="3382"/>
      <c r="AP74" s="3388"/>
      <c r="AQ74" s="3382"/>
      <c r="AR74" s="3390"/>
      <c r="AS74" s="3390"/>
      <c r="AZ74" s="3382"/>
      <c r="BA74" s="3388"/>
      <c r="BB74" s="3382"/>
      <c r="BC74" s="3769"/>
      <c r="BD74" s="3767"/>
      <c r="BE74" s="3388"/>
      <c r="BF74" s="3388"/>
      <c r="BG74" s="3388"/>
      <c r="BH74" s="3388"/>
      <c r="BI74" s="3388"/>
      <c r="BJ74" s="3388"/>
      <c r="BK74" s="3388"/>
      <c r="BL74" s="3388"/>
      <c r="BM74" s="3388"/>
      <c r="BN74" s="3388"/>
      <c r="BO74" s="3388"/>
      <c r="BP74" s="3388"/>
      <c r="BQ74" s="3388"/>
      <c r="BR74" s="3388"/>
    </row>
    <row r="75" spans="1:70">
      <c r="E75" s="869"/>
      <c r="F75" s="869"/>
      <c r="G75" s="869"/>
      <c r="H75" s="869"/>
      <c r="I75" s="869"/>
      <c r="J75" s="4102"/>
      <c r="K75" s="4102"/>
      <c r="L75" s="4102"/>
      <c r="M75" s="4102"/>
      <c r="N75" s="4102"/>
      <c r="O75" s="4102"/>
      <c r="P75" s="4102"/>
      <c r="Q75" s="4102"/>
      <c r="R75" s="4102"/>
      <c r="S75" s="4102"/>
      <c r="T75" s="4102"/>
      <c r="U75" s="4102"/>
      <c r="V75" s="4102"/>
      <c r="W75" s="4102"/>
      <c r="X75" s="4102"/>
      <c r="Y75" s="4102"/>
      <c r="Z75" s="4102"/>
      <c r="AB75" s="3382"/>
      <c r="AC75" s="3390"/>
      <c r="AD75" s="3382"/>
      <c r="AE75" s="3388"/>
      <c r="AF75" s="3388"/>
      <c r="AG75" s="3390"/>
      <c r="AH75" s="3390"/>
      <c r="AM75" s="3382"/>
      <c r="AN75" s="3390"/>
      <c r="AO75" s="3382"/>
      <c r="AP75" s="3388"/>
      <c r="AQ75" s="3382"/>
      <c r="AR75" s="3390"/>
      <c r="AS75" s="3390"/>
      <c r="AZ75" s="3382"/>
      <c r="BA75" s="3388"/>
      <c r="BB75" s="3382"/>
      <c r="BC75" s="3769"/>
      <c r="BD75" s="3767"/>
      <c r="BE75" s="3388"/>
      <c r="BF75" s="3388"/>
      <c r="BG75" s="3388"/>
      <c r="BH75" s="3388"/>
      <c r="BI75" s="3388"/>
      <c r="BJ75" s="3388"/>
      <c r="BK75" s="3388"/>
      <c r="BL75" s="3388"/>
      <c r="BM75" s="3388"/>
      <c r="BN75" s="3388"/>
      <c r="BO75" s="3388"/>
      <c r="BP75" s="3388"/>
      <c r="BQ75" s="3388"/>
      <c r="BR75" s="3388"/>
    </row>
    <row r="76" spans="1:70">
      <c r="E76" s="869"/>
      <c r="F76" s="869"/>
      <c r="G76" s="869"/>
      <c r="H76" s="869"/>
      <c r="I76" s="869"/>
      <c r="J76" s="4102"/>
      <c r="K76" s="4102"/>
      <c r="L76" s="4102"/>
      <c r="M76" s="4102"/>
      <c r="N76" s="4102"/>
      <c r="O76" s="4102"/>
      <c r="P76" s="4102"/>
      <c r="Q76" s="4102"/>
      <c r="R76" s="4102"/>
      <c r="S76" s="4102"/>
      <c r="T76" s="4102"/>
      <c r="U76" s="4102"/>
      <c r="V76" s="4102"/>
      <c r="W76" s="4102"/>
      <c r="X76" s="4102"/>
      <c r="Y76" s="4102"/>
      <c r="Z76" s="4102"/>
      <c r="BC76" s="3769"/>
    </row>
    <row r="77" spans="1:70">
      <c r="E77" s="869"/>
      <c r="F77" s="869"/>
      <c r="G77" s="869"/>
      <c r="H77" s="869"/>
      <c r="I77" s="869"/>
      <c r="J77" s="4102"/>
      <c r="K77" s="4102"/>
      <c r="L77" s="4102"/>
      <c r="M77" s="4102"/>
      <c r="N77" s="4102"/>
      <c r="O77" s="4102"/>
      <c r="P77" s="4102"/>
      <c r="Q77" s="4102"/>
      <c r="R77" s="4102"/>
      <c r="S77" s="4102"/>
      <c r="T77" s="4102"/>
      <c r="U77" s="4102"/>
      <c r="V77" s="4102"/>
      <c r="W77" s="4102"/>
      <c r="X77" s="4102"/>
      <c r="Y77" s="4102"/>
      <c r="Z77" s="4102"/>
      <c r="BC77" s="3769"/>
    </row>
    <row r="78" spans="1:70">
      <c r="E78" s="869"/>
      <c r="F78" s="869"/>
      <c r="G78" s="869"/>
      <c r="H78" s="869"/>
      <c r="I78" s="869"/>
      <c r="J78" s="4102"/>
      <c r="K78" s="4102"/>
      <c r="L78" s="4102"/>
      <c r="M78" s="4102"/>
      <c r="N78" s="4102"/>
      <c r="O78" s="4102"/>
      <c r="P78" s="4102"/>
      <c r="Q78" s="4102"/>
      <c r="R78" s="4102"/>
      <c r="S78" s="4102"/>
      <c r="T78" s="4102"/>
      <c r="U78" s="4102"/>
      <c r="V78" s="4102"/>
      <c r="W78" s="4102"/>
      <c r="X78" s="4102"/>
      <c r="Y78" s="4102"/>
      <c r="Z78" s="4102"/>
      <c r="BC78" s="3769"/>
    </row>
    <row r="79" spans="1:70">
      <c r="E79" s="869"/>
      <c r="F79" s="869"/>
      <c r="G79" s="869"/>
      <c r="H79" s="869"/>
      <c r="I79" s="869"/>
      <c r="J79" s="4102"/>
      <c r="K79" s="4102"/>
      <c r="L79" s="4102"/>
      <c r="M79" s="4102"/>
      <c r="N79" s="4102"/>
      <c r="O79" s="4102"/>
      <c r="P79" s="4102"/>
      <c r="Q79" s="4102"/>
      <c r="R79" s="4102"/>
      <c r="S79" s="4102"/>
      <c r="T79" s="4102"/>
      <c r="U79" s="4102"/>
      <c r="V79" s="4102"/>
      <c r="W79" s="4102"/>
      <c r="X79" s="4102"/>
      <c r="Y79" s="4102"/>
      <c r="Z79" s="4102"/>
      <c r="BC79" s="3769"/>
    </row>
    <row r="80" spans="1:70">
      <c r="E80" s="869"/>
      <c r="F80" s="869"/>
      <c r="G80" s="869"/>
      <c r="H80" s="869"/>
      <c r="I80" s="869"/>
      <c r="J80" s="4102"/>
      <c r="K80" s="4102"/>
      <c r="L80" s="4102"/>
      <c r="M80" s="4102"/>
      <c r="N80" s="4102"/>
      <c r="O80" s="4102"/>
      <c r="P80" s="4102"/>
      <c r="Q80" s="4102"/>
      <c r="R80" s="4102"/>
      <c r="S80" s="4102"/>
      <c r="T80" s="4102"/>
      <c r="U80" s="4102"/>
      <c r="V80" s="4102"/>
      <c r="W80" s="4102"/>
      <c r="X80" s="4102"/>
      <c r="Y80" s="4102"/>
      <c r="Z80" s="4102"/>
      <c r="BC80" s="3769"/>
    </row>
    <row r="81" spans="5:55">
      <c r="E81" s="869"/>
      <c r="F81" s="869"/>
      <c r="G81" s="869"/>
      <c r="H81" s="869"/>
      <c r="I81" s="869"/>
      <c r="J81" s="4102"/>
      <c r="K81" s="4102"/>
      <c r="L81" s="4102"/>
      <c r="M81" s="4102"/>
      <c r="N81" s="4102"/>
      <c r="O81" s="4102"/>
      <c r="P81" s="4102"/>
      <c r="Q81" s="4102"/>
      <c r="R81" s="4102"/>
      <c r="S81" s="4102"/>
      <c r="T81" s="4102"/>
      <c r="U81" s="4102"/>
      <c r="V81" s="4102"/>
      <c r="W81" s="4102"/>
      <c r="X81" s="4102"/>
      <c r="Y81" s="4102"/>
      <c r="Z81" s="4102"/>
      <c r="BC81" s="3769"/>
    </row>
    <row r="82" spans="5:55">
      <c r="E82" s="869"/>
      <c r="F82" s="869"/>
      <c r="G82" s="869"/>
      <c r="H82" s="869"/>
      <c r="I82" s="869"/>
      <c r="J82" s="4102"/>
      <c r="K82" s="4102"/>
      <c r="L82" s="4102"/>
      <c r="M82" s="4102"/>
      <c r="N82" s="4102"/>
      <c r="O82" s="4102"/>
      <c r="P82" s="4102"/>
      <c r="Q82" s="4102"/>
      <c r="R82" s="4102"/>
      <c r="S82" s="4102"/>
      <c r="T82" s="4102"/>
      <c r="U82" s="4102"/>
      <c r="V82" s="4102"/>
      <c r="W82" s="4102"/>
      <c r="X82" s="4102"/>
      <c r="Y82" s="4102"/>
      <c r="Z82" s="4102"/>
      <c r="BC82" s="3769"/>
    </row>
    <row r="83" spans="5:55">
      <c r="E83" s="869"/>
      <c r="F83" s="869"/>
      <c r="G83" s="869"/>
      <c r="H83" s="869"/>
      <c r="I83" s="869"/>
      <c r="J83" s="4102"/>
      <c r="K83" s="4102"/>
      <c r="L83" s="4102"/>
      <c r="M83" s="4102"/>
      <c r="N83" s="4102"/>
      <c r="O83" s="4102"/>
      <c r="P83" s="4102"/>
      <c r="Q83" s="4102"/>
      <c r="R83" s="4102"/>
      <c r="S83" s="4102"/>
      <c r="T83" s="4102"/>
      <c r="U83" s="4102"/>
      <c r="V83" s="4102"/>
      <c r="W83" s="4102"/>
      <c r="X83" s="4102"/>
      <c r="Y83" s="4102"/>
      <c r="Z83" s="4102"/>
      <c r="BC83" s="3769"/>
    </row>
    <row r="84" spans="5:55">
      <c r="E84" s="869"/>
      <c r="F84" s="869"/>
      <c r="G84" s="869"/>
      <c r="H84" s="869"/>
      <c r="I84" s="869"/>
      <c r="J84" s="4102"/>
      <c r="K84" s="4102"/>
      <c r="L84" s="4102"/>
      <c r="M84" s="4102"/>
      <c r="N84" s="4102"/>
      <c r="O84" s="4102"/>
      <c r="P84" s="4102"/>
      <c r="Q84" s="4102"/>
      <c r="R84" s="4102"/>
      <c r="S84" s="4102"/>
      <c r="T84" s="4102"/>
      <c r="U84" s="4102"/>
      <c r="V84" s="4102"/>
      <c r="W84" s="4102"/>
      <c r="X84" s="4102"/>
      <c r="Y84" s="4102"/>
      <c r="Z84" s="4102"/>
      <c r="BC84" s="3769"/>
    </row>
    <row r="85" spans="5:55">
      <c r="E85" s="869"/>
      <c r="F85" s="869"/>
      <c r="G85" s="869"/>
      <c r="H85" s="869"/>
      <c r="I85" s="869"/>
      <c r="J85" s="4102"/>
      <c r="K85" s="4102"/>
      <c r="L85" s="4102"/>
      <c r="M85" s="4102"/>
      <c r="N85" s="4102"/>
      <c r="O85" s="4102"/>
      <c r="P85" s="4102"/>
      <c r="Q85" s="4102"/>
      <c r="R85" s="4102"/>
      <c r="S85" s="4102"/>
      <c r="T85" s="4102"/>
      <c r="U85" s="4102"/>
      <c r="V85" s="4102"/>
      <c r="W85" s="4102"/>
      <c r="X85" s="4102"/>
      <c r="Y85" s="4102"/>
      <c r="Z85" s="4102"/>
      <c r="BC85" s="3769"/>
    </row>
    <row r="86" spans="5:55">
      <c r="E86" s="869"/>
      <c r="F86" s="869"/>
      <c r="G86" s="869"/>
      <c r="H86" s="869"/>
      <c r="I86" s="869"/>
      <c r="J86" s="4102"/>
      <c r="K86" s="4102"/>
      <c r="L86" s="4102"/>
      <c r="M86" s="4102"/>
      <c r="N86" s="4102"/>
      <c r="O86" s="4102"/>
      <c r="P86" s="4102"/>
      <c r="Q86" s="4102"/>
      <c r="R86" s="4102"/>
      <c r="S86" s="4102"/>
      <c r="T86" s="4102"/>
      <c r="U86" s="4102"/>
      <c r="V86" s="4102"/>
      <c r="W86" s="4102"/>
      <c r="X86" s="4102"/>
      <c r="Y86" s="4102"/>
      <c r="Z86" s="4102"/>
      <c r="BC86" s="3769"/>
    </row>
    <row r="87" spans="5:55">
      <c r="E87" s="869"/>
      <c r="F87" s="869"/>
      <c r="G87" s="869"/>
      <c r="H87" s="869"/>
      <c r="I87" s="869"/>
      <c r="J87" s="4102"/>
      <c r="K87" s="4102"/>
      <c r="L87" s="4102"/>
      <c r="M87" s="4102"/>
      <c r="N87" s="4102"/>
      <c r="O87" s="4102"/>
      <c r="P87" s="4102"/>
      <c r="Q87" s="4102"/>
      <c r="R87" s="4102"/>
      <c r="S87" s="4102"/>
      <c r="T87" s="4102"/>
      <c r="U87" s="4102"/>
      <c r="V87" s="4102"/>
      <c r="W87" s="4102"/>
      <c r="X87" s="4102"/>
      <c r="Y87" s="4102"/>
      <c r="Z87" s="4102"/>
      <c r="BC87" s="3769"/>
    </row>
    <row r="88" spans="5:55">
      <c r="E88" s="869"/>
      <c r="F88" s="869"/>
      <c r="G88" s="869"/>
      <c r="H88" s="869"/>
      <c r="I88" s="869"/>
      <c r="J88" s="4102"/>
      <c r="K88" s="4102"/>
      <c r="L88" s="4102"/>
      <c r="M88" s="4102"/>
      <c r="N88" s="4102"/>
      <c r="O88" s="4102"/>
      <c r="P88" s="4102"/>
      <c r="Q88" s="4102"/>
      <c r="R88" s="4102"/>
      <c r="S88" s="4102"/>
      <c r="T88" s="4102"/>
      <c r="U88" s="4102"/>
      <c r="V88" s="4102"/>
      <c r="W88" s="4102"/>
      <c r="X88" s="4102"/>
      <c r="Y88" s="4102"/>
      <c r="Z88" s="4102"/>
      <c r="BC88" s="3769"/>
    </row>
    <row r="89" spans="5:55">
      <c r="E89" s="869"/>
      <c r="F89" s="869"/>
      <c r="G89" s="869"/>
      <c r="H89" s="869"/>
      <c r="I89" s="869"/>
      <c r="J89" s="4102"/>
      <c r="K89" s="4102"/>
      <c r="L89" s="4102"/>
      <c r="M89" s="4102"/>
      <c r="N89" s="4102"/>
      <c r="O89" s="4102"/>
      <c r="P89" s="4102"/>
      <c r="Q89" s="4102"/>
      <c r="R89" s="4102"/>
      <c r="S89" s="4102"/>
      <c r="T89" s="4102"/>
      <c r="U89" s="4102"/>
      <c r="V89" s="4102"/>
      <c r="W89" s="4102"/>
      <c r="X89" s="4102"/>
      <c r="Y89" s="4102"/>
      <c r="Z89" s="4102"/>
      <c r="BC89" s="3769"/>
    </row>
    <row r="90" spans="5:55">
      <c r="E90" s="869"/>
      <c r="F90" s="869"/>
      <c r="G90" s="869"/>
      <c r="H90" s="869"/>
      <c r="I90" s="869"/>
      <c r="J90" s="4102"/>
      <c r="K90" s="4102"/>
      <c r="L90" s="4102"/>
      <c r="M90" s="4102"/>
      <c r="N90" s="4102"/>
      <c r="O90" s="4102"/>
      <c r="P90" s="4102"/>
      <c r="Q90" s="4102"/>
      <c r="R90" s="4102"/>
      <c r="S90" s="4102"/>
      <c r="T90" s="4102"/>
      <c r="U90" s="4102"/>
      <c r="V90" s="4102"/>
      <c r="W90" s="4102"/>
      <c r="X90" s="4102"/>
      <c r="Y90" s="4102"/>
      <c r="Z90" s="4102"/>
      <c r="BC90" s="3769"/>
    </row>
    <row r="91" spans="5:55">
      <c r="E91" s="869"/>
      <c r="F91" s="869"/>
      <c r="G91" s="869"/>
      <c r="H91" s="869"/>
      <c r="I91" s="869"/>
      <c r="J91" s="4102"/>
      <c r="K91" s="4102"/>
      <c r="L91" s="4102"/>
      <c r="M91" s="4102"/>
      <c r="N91" s="4102"/>
      <c r="O91" s="4102"/>
      <c r="P91" s="4102"/>
      <c r="Q91" s="4102"/>
      <c r="R91" s="4102"/>
      <c r="S91" s="4102"/>
      <c r="T91" s="4102"/>
      <c r="U91" s="4102"/>
      <c r="V91" s="4102"/>
      <c r="W91" s="4102"/>
      <c r="X91" s="4102"/>
      <c r="Y91" s="4102"/>
      <c r="Z91" s="4102"/>
      <c r="BC91" s="3769"/>
    </row>
    <row r="92" spans="5:55">
      <c r="E92" s="869"/>
      <c r="F92" s="869"/>
      <c r="G92" s="869"/>
      <c r="H92" s="869"/>
      <c r="I92" s="869"/>
      <c r="J92" s="4102"/>
      <c r="K92" s="4102"/>
      <c r="L92" s="4102"/>
      <c r="M92" s="4102"/>
      <c r="N92" s="4102"/>
      <c r="O92" s="4102"/>
      <c r="P92" s="4102"/>
      <c r="Q92" s="4102"/>
      <c r="R92" s="4102"/>
      <c r="S92" s="4102"/>
      <c r="T92" s="4102"/>
      <c r="U92" s="4102"/>
      <c r="V92" s="4102"/>
      <c r="W92" s="4102"/>
      <c r="X92" s="4102"/>
      <c r="Y92" s="4102"/>
      <c r="Z92" s="4102"/>
      <c r="BC92" s="3769"/>
    </row>
    <row r="93" spans="5:55">
      <c r="E93" s="869"/>
      <c r="F93" s="869"/>
      <c r="G93" s="869"/>
      <c r="H93" s="869"/>
      <c r="I93" s="869"/>
      <c r="J93" s="4102"/>
      <c r="K93" s="4102"/>
      <c r="L93" s="4102"/>
      <c r="M93" s="4102"/>
      <c r="N93" s="4102"/>
      <c r="O93" s="4102"/>
      <c r="P93" s="4102"/>
      <c r="Q93" s="4102"/>
      <c r="R93" s="4102"/>
      <c r="S93" s="4102"/>
      <c r="T93" s="4102"/>
      <c r="U93" s="4102"/>
      <c r="V93" s="4102"/>
      <c r="W93" s="4102"/>
      <c r="X93" s="4102"/>
      <c r="Y93" s="4102"/>
      <c r="Z93" s="4102"/>
      <c r="BC93" s="3769"/>
    </row>
    <row r="94" spans="5:55">
      <c r="E94" s="869"/>
      <c r="F94" s="869"/>
      <c r="G94" s="869"/>
      <c r="H94" s="869"/>
      <c r="I94" s="869"/>
      <c r="J94" s="4102"/>
      <c r="K94" s="4102"/>
      <c r="L94" s="4102"/>
      <c r="M94" s="4102"/>
      <c r="N94" s="4102"/>
      <c r="O94" s="4102"/>
      <c r="P94" s="4102"/>
      <c r="Q94" s="4102"/>
      <c r="R94" s="4102"/>
      <c r="S94" s="4102"/>
      <c r="T94" s="4102"/>
      <c r="U94" s="4102"/>
      <c r="V94" s="4102"/>
      <c r="W94" s="4102"/>
      <c r="X94" s="4102"/>
      <c r="Y94" s="4102"/>
      <c r="Z94" s="4102"/>
      <c r="BC94" s="3769"/>
    </row>
    <row r="95" spans="5:55">
      <c r="E95" s="869"/>
      <c r="F95" s="869"/>
      <c r="G95" s="869"/>
      <c r="H95" s="869"/>
      <c r="I95" s="869"/>
      <c r="J95" s="4102"/>
      <c r="K95" s="4102"/>
      <c r="L95" s="4102"/>
      <c r="M95" s="4102"/>
      <c r="N95" s="4102"/>
      <c r="O95" s="4102"/>
      <c r="P95" s="4102"/>
      <c r="Q95" s="4102"/>
      <c r="R95" s="4102"/>
      <c r="S95" s="4102"/>
      <c r="T95" s="4102"/>
      <c r="U95" s="4102"/>
      <c r="V95" s="4102"/>
      <c r="W95" s="4102"/>
      <c r="X95" s="4102"/>
      <c r="Y95" s="4102"/>
      <c r="Z95" s="4102"/>
      <c r="BC95" s="3769"/>
    </row>
    <row r="96" spans="5:55">
      <c r="E96" s="869"/>
      <c r="F96" s="869"/>
      <c r="G96" s="869"/>
      <c r="H96" s="869"/>
      <c r="I96" s="869"/>
      <c r="J96" s="4102"/>
      <c r="K96" s="4102"/>
      <c r="L96" s="4102"/>
      <c r="M96" s="4102"/>
      <c r="N96" s="4102"/>
      <c r="O96" s="4102"/>
      <c r="P96" s="4102"/>
      <c r="Q96" s="4102"/>
      <c r="R96" s="4102"/>
      <c r="S96" s="4102"/>
      <c r="T96" s="4102"/>
      <c r="U96" s="4102"/>
      <c r="V96" s="4102"/>
      <c r="W96" s="4102"/>
      <c r="X96" s="4102"/>
      <c r="Y96" s="4102"/>
      <c r="Z96" s="4102"/>
      <c r="BC96" s="3769"/>
    </row>
    <row r="97" spans="5:55">
      <c r="E97" s="869"/>
      <c r="F97" s="869"/>
      <c r="G97" s="869"/>
      <c r="H97" s="869"/>
      <c r="I97" s="869"/>
      <c r="J97" s="4102"/>
      <c r="K97" s="4102"/>
      <c r="L97" s="4102"/>
      <c r="M97" s="4102"/>
      <c r="N97" s="4102"/>
      <c r="O97" s="4102"/>
      <c r="P97" s="4102"/>
      <c r="Q97" s="4102"/>
      <c r="R97" s="4102"/>
      <c r="S97" s="4102"/>
      <c r="T97" s="4102"/>
      <c r="U97" s="4102"/>
      <c r="V97" s="4102"/>
      <c r="W97" s="4102"/>
      <c r="X97" s="4102"/>
      <c r="Y97" s="4102"/>
      <c r="Z97" s="4102"/>
      <c r="BC97" s="3769"/>
    </row>
    <row r="98" spans="5:55">
      <c r="E98" s="869"/>
      <c r="F98" s="869"/>
      <c r="G98" s="869"/>
      <c r="H98" s="869"/>
      <c r="I98" s="869"/>
      <c r="J98" s="4102"/>
      <c r="K98" s="4102"/>
      <c r="L98" s="4102"/>
      <c r="M98" s="4102"/>
      <c r="N98" s="4102"/>
      <c r="O98" s="4102"/>
      <c r="P98" s="4102"/>
      <c r="Q98" s="4102"/>
      <c r="R98" s="4102"/>
      <c r="S98" s="4102"/>
      <c r="T98" s="4102"/>
      <c r="U98" s="4102"/>
      <c r="V98" s="4102"/>
      <c r="W98" s="4102"/>
      <c r="X98" s="4102"/>
      <c r="Y98" s="4102"/>
      <c r="Z98" s="4102"/>
      <c r="BC98" s="3769"/>
    </row>
    <row r="99" spans="5:55">
      <c r="E99" s="869"/>
      <c r="F99" s="869"/>
      <c r="G99" s="869"/>
      <c r="H99" s="869"/>
      <c r="I99" s="869"/>
      <c r="J99" s="4102"/>
      <c r="K99" s="4102"/>
      <c r="L99" s="4102"/>
      <c r="M99" s="4102"/>
      <c r="N99" s="4102"/>
      <c r="O99" s="4102"/>
      <c r="P99" s="4102"/>
      <c r="Q99" s="4102"/>
      <c r="R99" s="4102"/>
      <c r="S99" s="4102"/>
      <c r="T99" s="4102"/>
      <c r="U99" s="4102"/>
      <c r="V99" s="4102"/>
      <c r="W99" s="4102"/>
      <c r="X99" s="4102"/>
      <c r="Y99" s="4102"/>
      <c r="Z99" s="4102"/>
      <c r="BC99" s="3769"/>
    </row>
    <row r="100" spans="5:55">
      <c r="E100" s="869"/>
      <c r="F100" s="869"/>
      <c r="G100" s="869"/>
      <c r="H100" s="869"/>
      <c r="I100" s="869"/>
      <c r="J100" s="4102"/>
      <c r="K100" s="4102"/>
      <c r="L100" s="4102"/>
      <c r="M100" s="4102"/>
      <c r="N100" s="4102"/>
      <c r="O100" s="4102"/>
      <c r="P100" s="4102"/>
      <c r="Q100" s="4102"/>
      <c r="R100" s="4102"/>
      <c r="S100" s="4102"/>
      <c r="T100" s="4102"/>
      <c r="U100" s="4102"/>
      <c r="V100" s="4102"/>
      <c r="W100" s="4102"/>
      <c r="X100" s="4102"/>
      <c r="Y100" s="4102"/>
      <c r="Z100" s="4102"/>
      <c r="BC100" s="3769"/>
    </row>
    <row r="101" spans="5:55">
      <c r="E101" s="869"/>
      <c r="F101" s="869"/>
      <c r="G101" s="869"/>
      <c r="H101" s="869"/>
      <c r="I101" s="869"/>
      <c r="J101" s="4102"/>
      <c r="K101" s="4102"/>
      <c r="L101" s="4102"/>
      <c r="M101" s="4102"/>
      <c r="N101" s="4102"/>
      <c r="O101" s="4102"/>
      <c r="P101" s="4102"/>
      <c r="Q101" s="4102"/>
      <c r="R101" s="4102"/>
      <c r="S101" s="4102"/>
      <c r="T101" s="4102"/>
      <c r="U101" s="4102"/>
      <c r="V101" s="4102"/>
      <c r="W101" s="4102"/>
      <c r="X101" s="4102"/>
      <c r="Y101" s="4102"/>
      <c r="Z101" s="4102"/>
      <c r="BC101" s="3769"/>
    </row>
    <row r="102" spans="5:55">
      <c r="E102" s="869"/>
      <c r="F102" s="869"/>
      <c r="G102" s="869"/>
      <c r="H102" s="869"/>
      <c r="I102" s="869"/>
      <c r="J102" s="4102"/>
      <c r="K102" s="4102"/>
      <c r="L102" s="4102"/>
      <c r="M102" s="4102"/>
      <c r="N102" s="4102"/>
      <c r="O102" s="4102"/>
      <c r="P102" s="4102"/>
      <c r="Q102" s="4102"/>
      <c r="R102" s="4102"/>
      <c r="S102" s="4102"/>
      <c r="T102" s="4102"/>
      <c r="U102" s="4102"/>
      <c r="V102" s="4102"/>
      <c r="W102" s="4102"/>
      <c r="X102" s="4102"/>
      <c r="Y102" s="4102"/>
      <c r="Z102" s="4102"/>
      <c r="BC102" s="3769"/>
    </row>
    <row r="103" spans="5:55">
      <c r="E103" s="869"/>
      <c r="F103" s="869"/>
      <c r="G103" s="869"/>
      <c r="H103" s="869"/>
      <c r="I103" s="869"/>
      <c r="J103" s="4102"/>
      <c r="K103" s="4102"/>
      <c r="L103" s="4102"/>
      <c r="M103" s="4102"/>
      <c r="N103" s="4102"/>
      <c r="O103" s="4102"/>
      <c r="P103" s="4102"/>
      <c r="Q103" s="4102"/>
      <c r="R103" s="4102"/>
      <c r="S103" s="4102"/>
      <c r="T103" s="4102"/>
      <c r="U103" s="4102"/>
      <c r="V103" s="4102"/>
      <c r="W103" s="4102"/>
      <c r="X103" s="4102"/>
      <c r="Y103" s="4102"/>
      <c r="Z103" s="4102"/>
      <c r="BC103" s="3769"/>
    </row>
    <row r="104" spans="5:55">
      <c r="E104" s="869"/>
      <c r="F104" s="869"/>
      <c r="G104" s="869"/>
      <c r="H104" s="869"/>
      <c r="I104" s="869"/>
      <c r="J104" s="4102"/>
      <c r="K104" s="4102"/>
      <c r="L104" s="4102"/>
      <c r="M104" s="4102"/>
      <c r="N104" s="4102"/>
      <c r="O104" s="4102"/>
      <c r="P104" s="4102"/>
      <c r="Q104" s="4102"/>
      <c r="R104" s="4102"/>
      <c r="S104" s="4102"/>
      <c r="T104" s="4102"/>
      <c r="U104" s="4102"/>
      <c r="V104" s="4102"/>
      <c r="W104" s="4102"/>
      <c r="X104" s="4102"/>
      <c r="Y104" s="4102"/>
      <c r="Z104" s="4102"/>
      <c r="BC104" s="3769"/>
    </row>
    <row r="105" spans="5:55">
      <c r="E105" s="869"/>
      <c r="F105" s="869"/>
      <c r="G105" s="869"/>
      <c r="H105" s="869"/>
      <c r="I105" s="869"/>
      <c r="J105" s="4102"/>
      <c r="K105" s="4102"/>
      <c r="L105" s="4102"/>
      <c r="M105" s="4102"/>
      <c r="N105" s="4102"/>
      <c r="O105" s="4102"/>
      <c r="P105" s="4102"/>
      <c r="Q105" s="4102"/>
      <c r="R105" s="4102"/>
      <c r="S105" s="4102"/>
      <c r="T105" s="4102"/>
      <c r="U105" s="4102"/>
      <c r="V105" s="4102"/>
      <c r="W105" s="4102"/>
      <c r="X105" s="4102"/>
      <c r="Y105" s="4102"/>
      <c r="Z105" s="4102"/>
      <c r="BC105" s="3769"/>
    </row>
    <row r="106" spans="5:55">
      <c r="E106" s="869"/>
      <c r="F106" s="869"/>
      <c r="G106" s="869"/>
      <c r="H106" s="869"/>
      <c r="I106" s="869"/>
      <c r="J106" s="4102"/>
      <c r="K106" s="4102"/>
      <c r="L106" s="4102"/>
      <c r="M106" s="4102"/>
      <c r="N106" s="4102"/>
      <c r="O106" s="4102"/>
      <c r="P106" s="4102"/>
      <c r="Q106" s="4102"/>
      <c r="R106" s="4102"/>
      <c r="S106" s="4102"/>
      <c r="T106" s="4102"/>
      <c r="U106" s="4102"/>
      <c r="V106" s="4102"/>
      <c r="W106" s="4102"/>
      <c r="X106" s="4102"/>
      <c r="Y106" s="4102"/>
      <c r="Z106" s="4102"/>
      <c r="BC106" s="3769"/>
    </row>
    <row r="107" spans="5:55">
      <c r="E107" s="869"/>
      <c r="F107" s="869"/>
      <c r="G107" s="869"/>
      <c r="H107" s="869"/>
      <c r="I107" s="869"/>
      <c r="J107" s="4102"/>
      <c r="K107" s="4102"/>
      <c r="L107" s="4102"/>
      <c r="M107" s="4102"/>
      <c r="N107" s="4102"/>
      <c r="O107" s="4102"/>
      <c r="P107" s="4102"/>
      <c r="Q107" s="4102"/>
      <c r="R107" s="4102"/>
      <c r="S107" s="4102"/>
      <c r="T107" s="4102"/>
      <c r="U107" s="4102"/>
      <c r="V107" s="4102"/>
      <c r="W107" s="4102"/>
      <c r="X107" s="4102"/>
      <c r="Y107" s="4102"/>
      <c r="Z107" s="4102"/>
      <c r="BC107" s="3769"/>
    </row>
    <row r="108" spans="5:55">
      <c r="E108" s="869"/>
      <c r="F108" s="869"/>
      <c r="G108" s="869"/>
      <c r="H108" s="869"/>
      <c r="I108" s="869"/>
      <c r="J108" s="4102"/>
      <c r="K108" s="4102"/>
      <c r="L108" s="4102"/>
      <c r="M108" s="4102"/>
      <c r="N108" s="4102"/>
      <c r="O108" s="4102"/>
      <c r="P108" s="4102"/>
      <c r="Q108" s="4102"/>
      <c r="R108" s="4102"/>
      <c r="S108" s="4102"/>
      <c r="T108" s="4102"/>
      <c r="U108" s="4102"/>
      <c r="V108" s="4102"/>
      <c r="W108" s="4102"/>
      <c r="X108" s="4102"/>
      <c r="Y108" s="4102"/>
      <c r="Z108" s="4102"/>
      <c r="BC108" s="3769"/>
    </row>
    <row r="109" spans="5:55">
      <c r="J109" s="4102"/>
      <c r="K109" s="4102"/>
      <c r="L109" s="4102"/>
      <c r="M109" s="4102"/>
      <c r="N109" s="4102"/>
      <c r="O109" s="4102"/>
      <c r="P109" s="4102"/>
      <c r="Q109" s="4102"/>
      <c r="R109" s="4102"/>
      <c r="S109" s="4102"/>
      <c r="T109" s="4102"/>
      <c r="U109" s="4102"/>
      <c r="V109" s="4102"/>
      <c r="W109" s="4102"/>
      <c r="X109" s="4102"/>
      <c r="Y109" s="4102"/>
      <c r="Z109" s="4102"/>
      <c r="BC109" s="3769"/>
    </row>
    <row r="110" spans="5:55">
      <c r="J110" s="4102"/>
      <c r="K110" s="4102"/>
      <c r="L110" s="4102"/>
      <c r="M110" s="4102"/>
      <c r="N110" s="4102"/>
      <c r="O110" s="4102"/>
      <c r="P110" s="4102"/>
      <c r="Q110" s="4102"/>
      <c r="R110" s="4102"/>
      <c r="S110" s="4102"/>
      <c r="T110" s="4102"/>
      <c r="U110" s="4102"/>
      <c r="V110" s="4102"/>
      <c r="W110" s="4102"/>
      <c r="X110" s="4102"/>
      <c r="Y110" s="4102"/>
      <c r="Z110" s="4102"/>
      <c r="BC110" s="3769"/>
    </row>
    <row r="111" spans="5:55">
      <c r="J111" s="4102"/>
      <c r="K111" s="4102"/>
      <c r="L111" s="4102"/>
      <c r="M111" s="4102"/>
      <c r="N111" s="4102"/>
      <c r="O111" s="4102"/>
      <c r="P111" s="4102"/>
      <c r="Q111" s="4102"/>
      <c r="R111" s="4102"/>
      <c r="S111" s="4102"/>
      <c r="T111" s="4102"/>
      <c r="U111" s="4102"/>
      <c r="V111" s="4102"/>
      <c r="W111" s="4102"/>
      <c r="X111" s="4102"/>
      <c r="Y111" s="4102"/>
      <c r="Z111" s="4102"/>
      <c r="BC111" s="3769"/>
    </row>
    <row r="112" spans="5:55">
      <c r="J112" s="4102"/>
      <c r="K112" s="4102"/>
      <c r="L112" s="4102"/>
      <c r="M112" s="4102"/>
      <c r="N112" s="4102"/>
      <c r="O112" s="4102"/>
      <c r="P112" s="4102"/>
      <c r="Q112" s="4102"/>
      <c r="R112" s="4102"/>
      <c r="S112" s="4102"/>
      <c r="T112" s="4102"/>
      <c r="U112" s="4102"/>
      <c r="V112" s="4102"/>
      <c r="W112" s="4102"/>
      <c r="X112" s="4102"/>
      <c r="Y112" s="4102"/>
      <c r="Z112" s="4102"/>
      <c r="BC112" s="3769"/>
    </row>
    <row r="113" spans="10:55">
      <c r="J113" s="4102"/>
      <c r="K113" s="4102"/>
      <c r="L113" s="4102"/>
      <c r="M113" s="4102"/>
      <c r="N113" s="4102"/>
      <c r="O113" s="4102"/>
      <c r="P113" s="4102"/>
      <c r="Q113" s="4102"/>
      <c r="R113" s="4102"/>
      <c r="S113" s="4102"/>
      <c r="T113" s="4102"/>
      <c r="U113" s="4102"/>
      <c r="V113" s="4102"/>
      <c r="W113" s="4102"/>
      <c r="X113" s="4102"/>
      <c r="Y113" s="4102"/>
      <c r="Z113" s="4102"/>
      <c r="BC113" s="3769"/>
    </row>
    <row r="114" spans="10:55">
      <c r="J114" s="4102"/>
      <c r="K114" s="4102"/>
      <c r="L114" s="4102"/>
      <c r="M114" s="4102"/>
      <c r="N114" s="4102"/>
      <c r="O114" s="4102"/>
      <c r="P114" s="4102"/>
      <c r="Q114" s="4102"/>
      <c r="R114" s="4102"/>
      <c r="S114" s="4102"/>
      <c r="T114" s="4102"/>
      <c r="U114" s="4102"/>
      <c r="V114" s="4102"/>
      <c r="W114" s="4102"/>
      <c r="X114" s="4102"/>
      <c r="Y114" s="4102"/>
      <c r="Z114" s="4102"/>
      <c r="BC114" s="3769"/>
    </row>
    <row r="115" spans="10:55">
      <c r="J115" s="4102"/>
      <c r="K115" s="4102"/>
      <c r="L115" s="4102"/>
      <c r="M115" s="4102"/>
      <c r="N115" s="4102"/>
      <c r="O115" s="4102"/>
      <c r="P115" s="4102"/>
      <c r="Q115" s="4102"/>
      <c r="R115" s="4102"/>
      <c r="S115" s="4102"/>
      <c r="T115" s="4102"/>
      <c r="U115" s="4102"/>
      <c r="V115" s="4102"/>
      <c r="W115" s="4102"/>
      <c r="X115" s="4102"/>
      <c r="Y115" s="4102"/>
      <c r="Z115" s="4102"/>
      <c r="BC115" s="3769"/>
    </row>
    <row r="116" spans="10:55">
      <c r="J116" s="4102"/>
      <c r="K116" s="4102"/>
      <c r="L116" s="4102"/>
      <c r="M116" s="4102"/>
      <c r="N116" s="4102"/>
      <c r="O116" s="4102"/>
      <c r="P116" s="4102"/>
      <c r="Q116" s="4102"/>
      <c r="R116" s="4102"/>
      <c r="S116" s="4102"/>
      <c r="T116" s="4102"/>
      <c r="U116" s="4102"/>
      <c r="V116" s="4102"/>
      <c r="W116" s="4102"/>
      <c r="X116" s="4102"/>
      <c r="Y116" s="4102"/>
      <c r="Z116" s="4102"/>
      <c r="BC116" s="3769"/>
    </row>
    <row r="117" spans="10:55">
      <c r="J117" s="4102"/>
      <c r="K117" s="4102"/>
      <c r="L117" s="4102"/>
      <c r="M117" s="4102"/>
      <c r="N117" s="4102"/>
      <c r="O117" s="4102"/>
      <c r="P117" s="4102"/>
      <c r="Q117" s="4102"/>
      <c r="R117" s="4102"/>
      <c r="S117" s="4102"/>
      <c r="T117" s="4102"/>
      <c r="U117" s="4102"/>
      <c r="V117" s="4102"/>
      <c r="W117" s="4102"/>
      <c r="X117" s="4102"/>
      <c r="Y117" s="4102"/>
      <c r="Z117" s="4102"/>
      <c r="BC117" s="3769"/>
    </row>
    <row r="118" spans="10:55">
      <c r="J118" s="4102"/>
      <c r="K118" s="4102"/>
      <c r="L118" s="4102"/>
      <c r="M118" s="4102"/>
      <c r="N118" s="4102"/>
      <c r="O118" s="4102"/>
      <c r="P118" s="4102"/>
      <c r="Q118" s="4102"/>
      <c r="R118" s="4102"/>
      <c r="S118" s="4102"/>
      <c r="T118" s="4102"/>
      <c r="U118" s="4102"/>
      <c r="V118" s="4102"/>
      <c r="W118" s="4102"/>
      <c r="X118" s="4102"/>
      <c r="Y118" s="4102"/>
      <c r="Z118" s="4102"/>
      <c r="BC118" s="3769"/>
    </row>
    <row r="119" spans="10:55">
      <c r="J119" s="4102"/>
      <c r="K119" s="4102"/>
      <c r="L119" s="4102"/>
      <c r="M119" s="4102"/>
      <c r="N119" s="4102"/>
      <c r="O119" s="4102"/>
      <c r="P119" s="4102"/>
      <c r="Q119" s="4102"/>
      <c r="R119" s="4102"/>
      <c r="S119" s="4102"/>
      <c r="T119" s="4102"/>
      <c r="U119" s="4102"/>
      <c r="V119" s="4102"/>
      <c r="W119" s="4102"/>
      <c r="X119" s="4102"/>
      <c r="Y119" s="4102"/>
      <c r="Z119" s="4102"/>
      <c r="BC119" s="3769"/>
    </row>
    <row r="120" spans="10:55">
      <c r="J120" s="4102"/>
      <c r="K120" s="4102"/>
      <c r="L120" s="4102"/>
      <c r="M120" s="4102"/>
      <c r="N120" s="4102"/>
      <c r="O120" s="4102"/>
      <c r="P120" s="4102"/>
      <c r="Q120" s="4102"/>
      <c r="R120" s="4102"/>
      <c r="S120" s="4102"/>
      <c r="T120" s="4102"/>
      <c r="U120" s="4102"/>
      <c r="V120" s="4102"/>
      <c r="W120" s="4102"/>
      <c r="X120" s="4102"/>
      <c r="Y120" s="4102"/>
      <c r="Z120" s="4102"/>
      <c r="BC120" s="3769"/>
    </row>
    <row r="121" spans="10:55">
      <c r="J121" s="4102"/>
      <c r="K121" s="4102"/>
      <c r="L121" s="4102"/>
      <c r="M121" s="4102"/>
      <c r="N121" s="4102"/>
      <c r="O121" s="4102"/>
      <c r="P121" s="4102"/>
      <c r="Q121" s="4102"/>
      <c r="R121" s="4102"/>
      <c r="S121" s="4102"/>
      <c r="T121" s="4102"/>
      <c r="U121" s="4102"/>
      <c r="V121" s="4102"/>
      <c r="W121" s="4102"/>
      <c r="X121" s="4102"/>
      <c r="Y121" s="4102"/>
      <c r="Z121" s="4102"/>
      <c r="BC121" s="3769"/>
    </row>
    <row r="122" spans="10:55">
      <c r="J122" s="4102"/>
      <c r="K122" s="4102"/>
      <c r="L122" s="4102"/>
      <c r="M122" s="4102"/>
      <c r="N122" s="4102"/>
      <c r="O122" s="4102"/>
      <c r="P122" s="4102"/>
      <c r="Q122" s="4102"/>
      <c r="R122" s="4102"/>
      <c r="S122" s="4102"/>
      <c r="T122" s="4102"/>
      <c r="U122" s="4102"/>
      <c r="V122" s="4102"/>
      <c r="W122" s="4102"/>
      <c r="X122" s="4102"/>
      <c r="Y122" s="4102"/>
      <c r="Z122" s="4102"/>
      <c r="BC122" s="3769"/>
    </row>
    <row r="123" spans="10:55">
      <c r="J123" s="4102"/>
      <c r="K123" s="4102"/>
      <c r="L123" s="4102"/>
      <c r="M123" s="4102"/>
      <c r="N123" s="4102"/>
      <c r="O123" s="4102"/>
      <c r="P123" s="4102"/>
      <c r="Q123" s="4102"/>
      <c r="R123" s="4102"/>
      <c r="S123" s="4102"/>
      <c r="T123" s="4102"/>
      <c r="U123" s="4102"/>
      <c r="V123" s="4102"/>
      <c r="W123" s="4102"/>
      <c r="X123" s="4102"/>
      <c r="Y123" s="4102"/>
      <c r="Z123" s="4102"/>
      <c r="BC123" s="3769"/>
    </row>
    <row r="124" spans="10:55">
      <c r="J124" s="4102"/>
      <c r="K124" s="4102"/>
      <c r="L124" s="4102"/>
      <c r="M124" s="4102"/>
      <c r="N124" s="4102"/>
      <c r="O124" s="4102"/>
      <c r="P124" s="4102"/>
      <c r="Q124" s="4102"/>
      <c r="R124" s="4102"/>
      <c r="S124" s="4102"/>
      <c r="T124" s="4102"/>
      <c r="U124" s="4102"/>
      <c r="V124" s="4102"/>
      <c r="W124" s="4102"/>
      <c r="X124" s="4102"/>
      <c r="Y124" s="4102"/>
      <c r="Z124" s="4102"/>
      <c r="BC124" s="3769"/>
    </row>
    <row r="125" spans="10:55">
      <c r="J125" s="4102"/>
      <c r="K125" s="4102"/>
      <c r="L125" s="4102"/>
      <c r="M125" s="4102"/>
      <c r="N125" s="4102"/>
      <c r="O125" s="4102"/>
      <c r="P125" s="4102"/>
      <c r="Q125" s="4102"/>
      <c r="R125" s="4102"/>
      <c r="S125" s="4102"/>
      <c r="T125" s="4102"/>
      <c r="U125" s="4102"/>
      <c r="V125" s="4102"/>
      <c r="W125" s="4102"/>
      <c r="X125" s="4102"/>
      <c r="Y125" s="4102"/>
      <c r="Z125" s="4102"/>
      <c r="BC125" s="3769"/>
    </row>
    <row r="126" spans="10:55">
      <c r="J126" s="4102"/>
      <c r="K126" s="4102"/>
      <c r="L126" s="4102"/>
      <c r="M126" s="4102"/>
      <c r="N126" s="4102"/>
      <c r="O126" s="4102"/>
      <c r="P126" s="4102"/>
      <c r="Q126" s="4102"/>
      <c r="R126" s="4102"/>
      <c r="S126" s="4102"/>
      <c r="T126" s="4102"/>
      <c r="U126" s="4102"/>
      <c r="V126" s="4102"/>
      <c r="W126" s="4102"/>
      <c r="X126" s="4102"/>
      <c r="Y126" s="4102"/>
      <c r="Z126" s="4102"/>
      <c r="BC126" s="3769"/>
    </row>
    <row r="127" spans="10:55">
      <c r="J127" s="4102"/>
      <c r="K127" s="4102"/>
      <c r="L127" s="4102"/>
      <c r="M127" s="4102"/>
      <c r="N127" s="4102"/>
      <c r="O127" s="4102"/>
      <c r="P127" s="4102"/>
      <c r="Q127" s="4102"/>
      <c r="R127" s="4102"/>
      <c r="S127" s="4102"/>
      <c r="T127" s="4102"/>
      <c r="U127" s="4102"/>
      <c r="V127" s="4102"/>
      <c r="W127" s="4102"/>
      <c r="X127" s="4102"/>
      <c r="Y127" s="4102"/>
      <c r="Z127" s="4102"/>
      <c r="BC127" s="3769"/>
    </row>
    <row r="128" spans="10:55">
      <c r="J128" s="4102"/>
      <c r="K128" s="4102"/>
      <c r="L128" s="4102"/>
      <c r="M128" s="4102"/>
      <c r="N128" s="4102"/>
      <c r="O128" s="4102"/>
      <c r="P128" s="4102"/>
      <c r="Q128" s="4102"/>
      <c r="R128" s="4102"/>
      <c r="S128" s="4102"/>
      <c r="T128" s="4102"/>
      <c r="U128" s="4102"/>
      <c r="V128" s="4102"/>
      <c r="W128" s="4102"/>
      <c r="X128" s="4102"/>
      <c r="Y128" s="4102"/>
      <c r="Z128" s="4102"/>
      <c r="BC128" s="3769"/>
    </row>
    <row r="129" spans="10:55">
      <c r="J129" s="4102"/>
      <c r="K129" s="4102"/>
      <c r="L129" s="4102"/>
      <c r="M129" s="4102"/>
      <c r="N129" s="4102"/>
      <c r="O129" s="4102"/>
      <c r="P129" s="4102"/>
      <c r="Q129" s="4102"/>
      <c r="R129" s="4102"/>
      <c r="S129" s="4102"/>
      <c r="T129" s="4102"/>
      <c r="U129" s="4102"/>
      <c r="V129" s="4102"/>
      <c r="W129" s="4102"/>
      <c r="X129" s="4102"/>
      <c r="Y129" s="4102"/>
      <c r="Z129" s="4102"/>
      <c r="BC129" s="3769"/>
    </row>
    <row r="130" spans="10:55">
      <c r="J130" s="4102"/>
      <c r="K130" s="4102"/>
      <c r="L130" s="4102"/>
      <c r="M130" s="4102"/>
      <c r="N130" s="4102"/>
      <c r="O130" s="4102"/>
      <c r="P130" s="4102"/>
      <c r="Q130" s="4102"/>
      <c r="R130" s="4102"/>
      <c r="S130" s="4102"/>
      <c r="T130" s="4102"/>
      <c r="U130" s="4102"/>
      <c r="V130" s="4102"/>
      <c r="W130" s="4102"/>
      <c r="X130" s="4102"/>
      <c r="Y130" s="4102"/>
      <c r="Z130" s="4102"/>
      <c r="BC130" s="3769"/>
    </row>
    <row r="131" spans="10:55">
      <c r="J131" s="4102"/>
      <c r="K131" s="4102"/>
      <c r="L131" s="4102"/>
      <c r="M131" s="4102"/>
      <c r="N131" s="4102"/>
      <c r="O131" s="4102"/>
      <c r="P131" s="4102"/>
      <c r="Q131" s="4102"/>
      <c r="R131" s="4102"/>
      <c r="S131" s="4102"/>
      <c r="T131" s="4102"/>
      <c r="U131" s="4102"/>
      <c r="V131" s="4102"/>
      <c r="W131" s="4102"/>
      <c r="X131" s="4102"/>
      <c r="Y131" s="4102"/>
      <c r="Z131" s="4102"/>
      <c r="BC131" s="3769"/>
    </row>
    <row r="132" spans="10:55">
      <c r="J132" s="4102"/>
      <c r="K132" s="4102"/>
      <c r="L132" s="4102"/>
      <c r="M132" s="4102"/>
      <c r="N132" s="4102"/>
      <c r="O132" s="4102"/>
      <c r="P132" s="4102"/>
      <c r="Q132" s="4102"/>
      <c r="R132" s="4102"/>
      <c r="S132" s="4102"/>
      <c r="T132" s="4102"/>
      <c r="U132" s="4102"/>
      <c r="V132" s="4102"/>
      <c r="W132" s="4102"/>
      <c r="X132" s="4102"/>
      <c r="Y132" s="4102"/>
      <c r="Z132" s="4102"/>
      <c r="BC132" s="3769"/>
    </row>
    <row r="133" spans="10:55">
      <c r="J133" s="4102"/>
      <c r="K133" s="4102"/>
      <c r="L133" s="4102"/>
      <c r="M133" s="4102"/>
      <c r="N133" s="4102"/>
      <c r="O133" s="4102"/>
      <c r="P133" s="4102"/>
      <c r="Q133" s="4102"/>
      <c r="R133" s="4102"/>
      <c r="S133" s="4102"/>
      <c r="T133" s="4102"/>
      <c r="U133" s="4102"/>
      <c r="V133" s="4102"/>
      <c r="W133" s="4102"/>
      <c r="X133" s="4102"/>
      <c r="Y133" s="4102"/>
      <c r="Z133" s="4102"/>
      <c r="BC133" s="3769"/>
    </row>
    <row r="134" spans="10:55">
      <c r="J134" s="4102"/>
      <c r="K134" s="4102"/>
      <c r="L134" s="4102"/>
      <c r="M134" s="4102"/>
      <c r="N134" s="4102"/>
      <c r="O134" s="4102"/>
      <c r="P134" s="4102"/>
      <c r="Q134" s="4102"/>
      <c r="R134" s="4102"/>
      <c r="S134" s="4102"/>
      <c r="T134" s="4102"/>
      <c r="U134" s="4102"/>
      <c r="V134" s="4102"/>
      <c r="W134" s="4102"/>
      <c r="X134" s="4102"/>
      <c r="Y134" s="4102"/>
      <c r="Z134" s="4102"/>
      <c r="BC134" s="3769"/>
    </row>
    <row r="135" spans="10:55">
      <c r="J135" s="4102"/>
      <c r="K135" s="4102"/>
      <c r="L135" s="4102"/>
      <c r="M135" s="4102"/>
      <c r="N135" s="4102"/>
      <c r="O135" s="4102"/>
      <c r="P135" s="4102"/>
      <c r="Q135" s="4102"/>
      <c r="R135" s="4102"/>
      <c r="S135" s="4102"/>
      <c r="T135" s="4102"/>
      <c r="U135" s="4102"/>
      <c r="V135" s="4102"/>
      <c r="W135" s="4102"/>
      <c r="X135" s="4102"/>
      <c r="Y135" s="4102"/>
      <c r="Z135" s="4102"/>
      <c r="BC135" s="3769"/>
    </row>
    <row r="136" spans="10:55">
      <c r="J136" s="4102"/>
      <c r="K136" s="4102"/>
      <c r="L136" s="4102"/>
      <c r="M136" s="4102"/>
      <c r="N136" s="4102"/>
      <c r="O136" s="4102"/>
      <c r="P136" s="4102"/>
      <c r="Q136" s="4102"/>
      <c r="R136" s="4102"/>
      <c r="S136" s="4102"/>
      <c r="T136" s="4102"/>
      <c r="U136" s="4102"/>
      <c r="V136" s="4102"/>
      <c r="W136" s="4102"/>
      <c r="X136" s="4102"/>
      <c r="Y136" s="4102"/>
      <c r="Z136" s="4102"/>
      <c r="BC136" s="3769"/>
    </row>
    <row r="137" spans="10:55">
      <c r="J137" s="4102"/>
      <c r="K137" s="4102"/>
      <c r="L137" s="4102"/>
      <c r="M137" s="4102"/>
      <c r="N137" s="4102"/>
      <c r="O137" s="4102"/>
      <c r="P137" s="4102"/>
      <c r="Q137" s="4102"/>
      <c r="R137" s="4102"/>
      <c r="S137" s="4102"/>
      <c r="T137" s="4102"/>
      <c r="U137" s="4102"/>
      <c r="V137" s="4102"/>
      <c r="W137" s="4102"/>
      <c r="X137" s="4102"/>
      <c r="Y137" s="4102"/>
      <c r="Z137" s="4102"/>
      <c r="BC137" s="3769"/>
    </row>
    <row r="138" spans="10:55">
      <c r="J138" s="4102"/>
      <c r="K138" s="4102"/>
      <c r="L138" s="4102"/>
      <c r="M138" s="4102"/>
      <c r="N138" s="4102"/>
      <c r="O138" s="4102"/>
      <c r="P138" s="4102"/>
      <c r="Q138" s="4102"/>
      <c r="R138" s="4102"/>
      <c r="S138" s="4102"/>
      <c r="T138" s="4102"/>
      <c r="U138" s="4102"/>
      <c r="V138" s="4102"/>
      <c r="W138" s="4102"/>
      <c r="X138" s="4102"/>
      <c r="Y138" s="4102"/>
      <c r="Z138" s="4102"/>
      <c r="BC138" s="3769"/>
    </row>
    <row r="139" spans="10:55">
      <c r="J139" s="4102"/>
      <c r="K139" s="4102"/>
      <c r="L139" s="4102"/>
      <c r="M139" s="4102"/>
      <c r="N139" s="4102"/>
      <c r="O139" s="4102"/>
      <c r="P139" s="4102"/>
      <c r="Q139" s="4102"/>
      <c r="R139" s="4102"/>
      <c r="S139" s="4102"/>
      <c r="T139" s="4102"/>
      <c r="U139" s="4102"/>
      <c r="V139" s="4102"/>
      <c r="W139" s="4102"/>
      <c r="X139" s="4102"/>
      <c r="Y139" s="4102"/>
      <c r="Z139" s="4102"/>
      <c r="BC139" s="3769"/>
    </row>
    <row r="140" spans="10:55">
      <c r="J140" s="4102"/>
      <c r="K140" s="4102"/>
      <c r="L140" s="4102"/>
      <c r="M140" s="4102"/>
      <c r="N140" s="4102"/>
      <c r="O140" s="4102"/>
      <c r="P140" s="4102"/>
      <c r="Q140" s="4102"/>
      <c r="R140" s="4102"/>
      <c r="S140" s="4102"/>
      <c r="T140" s="4102"/>
      <c r="U140" s="4102"/>
      <c r="V140" s="4102"/>
      <c r="W140" s="4102"/>
      <c r="X140" s="4102"/>
      <c r="Y140" s="4102"/>
      <c r="Z140" s="4102"/>
      <c r="BC140" s="3769"/>
    </row>
    <row r="141" spans="10:55">
      <c r="J141" s="4102"/>
      <c r="K141" s="4102"/>
      <c r="L141" s="4102"/>
      <c r="M141" s="4102"/>
      <c r="N141" s="4102"/>
      <c r="O141" s="4102"/>
      <c r="P141" s="4102"/>
      <c r="Q141" s="4102"/>
      <c r="R141" s="4102"/>
      <c r="S141" s="4102"/>
      <c r="T141" s="4102"/>
      <c r="U141" s="4102"/>
      <c r="V141" s="4102"/>
      <c r="W141" s="4102"/>
      <c r="X141" s="4102"/>
      <c r="Y141" s="4102"/>
      <c r="Z141" s="4102"/>
      <c r="BC141" s="3769"/>
    </row>
    <row r="142" spans="10:55">
      <c r="J142" s="4102"/>
      <c r="K142" s="4102"/>
      <c r="L142" s="4102"/>
      <c r="M142" s="4102"/>
      <c r="N142" s="4102"/>
      <c r="O142" s="4102"/>
      <c r="P142" s="4102"/>
      <c r="Q142" s="4102"/>
      <c r="R142" s="4102"/>
      <c r="S142" s="4102"/>
      <c r="T142" s="4102"/>
      <c r="U142" s="4102"/>
      <c r="V142" s="4102"/>
      <c r="W142" s="4102"/>
      <c r="X142" s="4102"/>
      <c r="Y142" s="4102"/>
      <c r="Z142" s="4102"/>
      <c r="BC142" s="3769"/>
    </row>
    <row r="143" spans="10:55">
      <c r="J143" s="4102"/>
      <c r="K143" s="4102"/>
      <c r="L143" s="4102"/>
      <c r="M143" s="4102"/>
      <c r="N143" s="4102"/>
      <c r="O143" s="4102"/>
      <c r="P143" s="4102"/>
      <c r="Q143" s="4102"/>
      <c r="R143" s="4102"/>
      <c r="S143" s="4102"/>
      <c r="T143" s="4102"/>
      <c r="U143" s="4102"/>
      <c r="V143" s="4102"/>
      <c r="W143" s="4102"/>
      <c r="X143" s="4102"/>
      <c r="Y143" s="4102"/>
      <c r="Z143" s="4102"/>
      <c r="BC143" s="3769"/>
    </row>
    <row r="144" spans="10:55">
      <c r="J144" s="4102"/>
      <c r="K144" s="4102"/>
      <c r="L144" s="4102"/>
      <c r="M144" s="4102"/>
      <c r="N144" s="4102"/>
      <c r="O144" s="4102"/>
      <c r="P144" s="4102"/>
      <c r="Q144" s="4102"/>
      <c r="R144" s="4102"/>
      <c r="S144" s="4102"/>
      <c r="T144" s="4102"/>
      <c r="U144" s="4102"/>
      <c r="V144" s="4102"/>
      <c r="W144" s="4102"/>
      <c r="X144" s="4102"/>
      <c r="Y144" s="4102"/>
      <c r="Z144" s="4102"/>
      <c r="BC144" s="3769"/>
    </row>
    <row r="145" spans="10:55">
      <c r="J145" s="4102"/>
      <c r="K145" s="4102"/>
      <c r="L145" s="4102"/>
      <c r="M145" s="4102"/>
      <c r="N145" s="4102"/>
      <c r="O145" s="4102"/>
      <c r="P145" s="4102"/>
      <c r="Q145" s="4102"/>
      <c r="R145" s="4102"/>
      <c r="S145" s="4102"/>
      <c r="T145" s="4102"/>
      <c r="U145" s="4102"/>
      <c r="V145" s="4102"/>
      <c r="W145" s="4102"/>
      <c r="X145" s="4102"/>
      <c r="Y145" s="4102"/>
      <c r="Z145" s="4102"/>
      <c r="BC145" s="3769"/>
    </row>
    <row r="146" spans="10:55">
      <c r="J146" s="4102"/>
      <c r="K146" s="4102"/>
      <c r="L146" s="4102"/>
      <c r="M146" s="4102"/>
      <c r="N146" s="4102"/>
      <c r="O146" s="4102"/>
      <c r="P146" s="4102"/>
      <c r="Q146" s="4102"/>
      <c r="R146" s="4102"/>
      <c r="S146" s="4102"/>
      <c r="T146" s="4102"/>
      <c r="U146" s="4102"/>
      <c r="V146" s="4102"/>
      <c r="W146" s="4102"/>
      <c r="X146" s="4102"/>
      <c r="Y146" s="4102"/>
      <c r="Z146" s="4102"/>
      <c r="BC146" s="3769"/>
    </row>
    <row r="147" spans="10:55">
      <c r="J147" s="4102"/>
      <c r="K147" s="4102"/>
      <c r="L147" s="4102"/>
      <c r="M147" s="4102"/>
      <c r="N147" s="4102"/>
      <c r="O147" s="4102"/>
      <c r="P147" s="4102"/>
      <c r="Q147" s="4102"/>
      <c r="R147" s="4102"/>
      <c r="S147" s="4102"/>
      <c r="T147" s="4102"/>
      <c r="U147" s="4102"/>
      <c r="V147" s="4102"/>
      <c r="W147" s="4102"/>
      <c r="X147" s="4102"/>
      <c r="Y147" s="4102"/>
      <c r="Z147" s="4102"/>
      <c r="BC147" s="3769"/>
    </row>
    <row r="148" spans="10:55">
      <c r="J148" s="4102"/>
      <c r="K148" s="4102"/>
      <c r="L148" s="4102"/>
      <c r="M148" s="4102"/>
      <c r="N148" s="4102"/>
      <c r="O148" s="4102"/>
      <c r="P148" s="4102"/>
      <c r="Q148" s="4102"/>
      <c r="R148" s="4102"/>
      <c r="S148" s="4102"/>
      <c r="T148" s="4102"/>
      <c r="U148" s="4102"/>
      <c r="V148" s="4102"/>
      <c r="W148" s="4102"/>
      <c r="X148" s="4102"/>
      <c r="Y148" s="4102"/>
      <c r="Z148" s="4102"/>
      <c r="BC148" s="3769"/>
    </row>
    <row r="149" spans="10:55">
      <c r="J149" s="4102"/>
      <c r="K149" s="4102"/>
      <c r="L149" s="4102"/>
      <c r="M149" s="4102"/>
      <c r="N149" s="4102"/>
      <c r="O149" s="4102"/>
      <c r="P149" s="4102"/>
      <c r="Q149" s="4102"/>
      <c r="R149" s="4102"/>
      <c r="S149" s="4102"/>
      <c r="T149" s="4102"/>
      <c r="U149" s="4102"/>
      <c r="V149" s="4102"/>
      <c r="W149" s="4102"/>
      <c r="X149" s="4102"/>
      <c r="Y149" s="4102"/>
      <c r="Z149" s="4102"/>
      <c r="BC149" s="3769"/>
    </row>
    <row r="150" spans="10:55">
      <c r="J150" s="4102"/>
      <c r="K150" s="4102"/>
      <c r="L150" s="4102"/>
      <c r="M150" s="4102"/>
      <c r="N150" s="4102"/>
      <c r="O150" s="4102"/>
      <c r="P150" s="4102"/>
      <c r="Q150" s="4102"/>
      <c r="R150" s="4102"/>
      <c r="S150" s="4102"/>
      <c r="T150" s="4102"/>
      <c r="U150" s="4102"/>
      <c r="V150" s="4102"/>
      <c r="W150" s="4102"/>
      <c r="X150" s="4102"/>
      <c r="Y150" s="4102"/>
      <c r="Z150" s="4102"/>
      <c r="BC150" s="3769"/>
    </row>
    <row r="151" spans="10:55">
      <c r="J151" s="4102"/>
      <c r="K151" s="4102"/>
      <c r="L151" s="4102"/>
      <c r="M151" s="4102"/>
      <c r="N151" s="4102"/>
      <c r="O151" s="4102"/>
      <c r="P151" s="4102"/>
      <c r="Q151" s="4102"/>
      <c r="R151" s="4102"/>
      <c r="S151" s="4102"/>
      <c r="T151" s="4102"/>
      <c r="U151" s="4102"/>
      <c r="V151" s="4102"/>
      <c r="W151" s="4102"/>
      <c r="X151" s="4102"/>
      <c r="Y151" s="4102"/>
      <c r="Z151" s="4102"/>
      <c r="BC151" s="3769"/>
    </row>
    <row r="152" spans="10:55">
      <c r="J152" s="4102"/>
      <c r="K152" s="4102"/>
      <c r="L152" s="4102"/>
      <c r="M152" s="4102"/>
      <c r="N152" s="4102"/>
      <c r="O152" s="4102"/>
      <c r="P152" s="4102"/>
      <c r="Q152" s="4102"/>
      <c r="R152" s="4102"/>
      <c r="S152" s="4102"/>
      <c r="T152" s="4102"/>
      <c r="U152" s="4102"/>
      <c r="V152" s="4102"/>
      <c r="W152" s="4102"/>
      <c r="X152" s="4102"/>
      <c r="Y152" s="4102"/>
      <c r="Z152" s="4102"/>
      <c r="BC152" s="3769"/>
    </row>
    <row r="153" spans="10:55">
      <c r="J153" s="4102"/>
      <c r="K153" s="4102"/>
      <c r="L153" s="4102"/>
      <c r="M153" s="4102"/>
      <c r="N153" s="4102"/>
      <c r="O153" s="4102"/>
      <c r="P153" s="4102"/>
      <c r="Q153" s="4102"/>
      <c r="R153" s="4102"/>
      <c r="S153" s="4102"/>
      <c r="T153" s="4102"/>
      <c r="U153" s="4102"/>
      <c r="V153" s="4102"/>
      <c r="W153" s="4102"/>
      <c r="X153" s="4102"/>
      <c r="Y153" s="4102"/>
      <c r="Z153" s="4102"/>
      <c r="BC153" s="3769"/>
    </row>
    <row r="154" spans="10:55">
      <c r="J154" s="4102"/>
      <c r="K154" s="4102"/>
      <c r="L154" s="4102"/>
      <c r="M154" s="4102"/>
      <c r="N154" s="4102"/>
      <c r="O154" s="4102"/>
      <c r="P154" s="4102"/>
      <c r="Q154" s="4102"/>
      <c r="R154" s="4102"/>
      <c r="S154" s="4102"/>
      <c r="T154" s="4102"/>
      <c r="U154" s="4102"/>
      <c r="V154" s="4102"/>
      <c r="W154" s="4102"/>
      <c r="X154" s="4102"/>
      <c r="Y154" s="4102"/>
      <c r="Z154" s="4102"/>
      <c r="BC154" s="3769"/>
    </row>
    <row r="155" spans="10:55">
      <c r="J155" s="4102"/>
      <c r="K155" s="4102"/>
      <c r="L155" s="4102"/>
      <c r="M155" s="4102"/>
      <c r="N155" s="4102"/>
      <c r="O155" s="4102"/>
      <c r="P155" s="4102"/>
      <c r="Q155" s="4102"/>
      <c r="R155" s="4102"/>
      <c r="S155" s="4102"/>
      <c r="T155" s="4102"/>
      <c r="U155" s="4102"/>
      <c r="V155" s="4102"/>
      <c r="W155" s="4102"/>
      <c r="X155" s="4102"/>
      <c r="Y155" s="4102"/>
      <c r="Z155" s="4102"/>
      <c r="BC155" s="3769"/>
    </row>
    <row r="156" spans="10:55">
      <c r="J156" s="4102"/>
      <c r="K156" s="4102"/>
      <c r="L156" s="4102"/>
      <c r="M156" s="4102"/>
      <c r="N156" s="4102"/>
      <c r="O156" s="4102"/>
      <c r="P156" s="4102"/>
      <c r="Q156" s="4102"/>
      <c r="R156" s="4102"/>
      <c r="S156" s="4102"/>
      <c r="T156" s="4102"/>
      <c r="U156" s="4102"/>
      <c r="V156" s="4102"/>
      <c r="W156" s="4102"/>
      <c r="X156" s="4102"/>
      <c r="Y156" s="4102"/>
      <c r="Z156" s="4102"/>
      <c r="BC156" s="3769"/>
    </row>
    <row r="157" spans="10:55">
      <c r="J157" s="4102"/>
      <c r="K157" s="4102"/>
      <c r="L157" s="4102"/>
      <c r="M157" s="4102"/>
      <c r="N157" s="4102"/>
      <c r="O157" s="4102"/>
      <c r="P157" s="4102"/>
      <c r="Q157" s="4102"/>
      <c r="R157" s="4102"/>
      <c r="S157" s="4102"/>
      <c r="T157" s="4102"/>
      <c r="U157" s="4102"/>
      <c r="V157" s="4102"/>
      <c r="W157" s="4102"/>
      <c r="X157" s="4102"/>
      <c r="Y157" s="4102"/>
      <c r="Z157" s="4102"/>
      <c r="BC157" s="3769"/>
    </row>
    <row r="158" spans="10:55">
      <c r="J158" s="4102"/>
      <c r="K158" s="4102"/>
      <c r="L158" s="4102"/>
      <c r="M158" s="4102"/>
      <c r="N158" s="4102"/>
      <c r="O158" s="4102"/>
      <c r="P158" s="4102"/>
      <c r="Q158" s="4102"/>
      <c r="R158" s="4102"/>
      <c r="S158" s="4102"/>
      <c r="T158" s="4102"/>
      <c r="U158" s="4102"/>
      <c r="V158" s="4102"/>
      <c r="W158" s="4102"/>
      <c r="X158" s="4102"/>
      <c r="Y158" s="4102"/>
      <c r="Z158" s="4102"/>
      <c r="BC158" s="3769"/>
    </row>
    <row r="159" spans="10:55">
      <c r="J159" s="4102"/>
      <c r="K159" s="4102"/>
      <c r="L159" s="4102"/>
      <c r="M159" s="4102"/>
      <c r="N159" s="4102"/>
      <c r="O159" s="4102"/>
      <c r="P159" s="4102"/>
      <c r="Q159" s="4102"/>
      <c r="R159" s="4102"/>
      <c r="S159" s="4102"/>
      <c r="T159" s="4102"/>
      <c r="U159" s="4102"/>
      <c r="V159" s="4102"/>
      <c r="W159" s="4102"/>
      <c r="X159" s="4102"/>
      <c r="Y159" s="4102"/>
      <c r="Z159" s="4102"/>
      <c r="BC159" s="3769"/>
    </row>
    <row r="160" spans="10:55">
      <c r="J160" s="4102"/>
      <c r="K160" s="4102"/>
      <c r="L160" s="4102"/>
      <c r="M160" s="4102"/>
      <c r="N160" s="4102"/>
      <c r="O160" s="4102"/>
      <c r="P160" s="4102"/>
      <c r="Q160" s="4102"/>
      <c r="R160" s="4102"/>
      <c r="S160" s="4102"/>
      <c r="T160" s="4102"/>
      <c r="U160" s="4102"/>
      <c r="V160" s="4102"/>
      <c r="W160" s="4102"/>
      <c r="X160" s="4102"/>
      <c r="Y160" s="4102"/>
      <c r="Z160" s="4102"/>
      <c r="BC160" s="3769"/>
    </row>
    <row r="161" spans="10:55">
      <c r="J161" s="4102"/>
      <c r="K161" s="4102"/>
      <c r="L161" s="4102"/>
      <c r="M161" s="4102"/>
      <c r="N161" s="4102"/>
      <c r="O161" s="4102"/>
      <c r="P161" s="4102"/>
      <c r="Q161" s="4102"/>
      <c r="R161" s="4102"/>
      <c r="S161" s="4102"/>
      <c r="T161" s="4102"/>
      <c r="U161" s="4102"/>
      <c r="V161" s="4102"/>
      <c r="W161" s="4102"/>
      <c r="X161" s="4102"/>
      <c r="Y161" s="4102"/>
      <c r="Z161" s="4102"/>
      <c r="BC161" s="3769"/>
    </row>
    <row r="162" spans="10:55">
      <c r="J162" s="4102"/>
      <c r="K162" s="4102"/>
      <c r="L162" s="4102"/>
      <c r="M162" s="4102"/>
      <c r="N162" s="4102"/>
      <c r="O162" s="4102"/>
      <c r="P162" s="4102"/>
      <c r="Q162" s="4102"/>
      <c r="R162" s="4102"/>
      <c r="S162" s="4102"/>
      <c r="T162" s="4102"/>
      <c r="U162" s="4102"/>
      <c r="V162" s="4102"/>
      <c r="W162" s="4102"/>
      <c r="X162" s="4102"/>
      <c r="Y162" s="4102"/>
      <c r="Z162" s="4102"/>
      <c r="BC162" s="3769"/>
    </row>
    <row r="163" spans="10:55">
      <c r="J163" s="4102"/>
      <c r="K163" s="4102"/>
      <c r="L163" s="4102"/>
      <c r="M163" s="4102"/>
      <c r="N163" s="4102"/>
      <c r="O163" s="4102"/>
      <c r="P163" s="4102"/>
      <c r="Q163" s="4102"/>
      <c r="R163" s="4102"/>
      <c r="S163" s="4102"/>
      <c r="T163" s="4102"/>
      <c r="U163" s="4102"/>
      <c r="V163" s="4102"/>
      <c r="W163" s="4102"/>
      <c r="X163" s="4102"/>
      <c r="Y163" s="4102"/>
      <c r="Z163" s="4102"/>
      <c r="BC163" s="3769"/>
    </row>
    <row r="164" spans="10:55">
      <c r="J164" s="4102"/>
      <c r="K164" s="4102"/>
      <c r="L164" s="4102"/>
      <c r="M164" s="4102"/>
      <c r="N164" s="4102"/>
      <c r="O164" s="4102"/>
      <c r="P164" s="4102"/>
      <c r="Q164" s="4102"/>
      <c r="R164" s="4102"/>
      <c r="S164" s="4102"/>
      <c r="T164" s="4102"/>
      <c r="U164" s="4102"/>
      <c r="V164" s="4102"/>
      <c r="W164" s="4102"/>
      <c r="X164" s="4102"/>
      <c r="Y164" s="4102"/>
      <c r="Z164" s="4102"/>
      <c r="BC164" s="3769"/>
    </row>
    <row r="165" spans="10:55">
      <c r="J165" s="4102"/>
      <c r="K165" s="4102"/>
      <c r="L165" s="4102"/>
      <c r="M165" s="4102"/>
      <c r="N165" s="4102"/>
      <c r="O165" s="4102"/>
      <c r="P165" s="4102"/>
      <c r="Q165" s="4102"/>
      <c r="R165" s="4102"/>
      <c r="S165" s="4102"/>
      <c r="T165" s="4102"/>
      <c r="U165" s="4102"/>
      <c r="V165" s="4102"/>
      <c r="W165" s="4102"/>
      <c r="X165" s="4102"/>
      <c r="Y165" s="4102"/>
      <c r="Z165" s="4102"/>
      <c r="BC165" s="3769"/>
    </row>
    <row r="166" spans="10:55">
      <c r="J166" s="4102"/>
      <c r="K166" s="4102"/>
      <c r="L166" s="4102"/>
      <c r="M166" s="4102"/>
      <c r="N166" s="4102"/>
      <c r="O166" s="4102"/>
      <c r="P166" s="4102"/>
      <c r="Q166" s="4102"/>
      <c r="R166" s="4102"/>
      <c r="S166" s="4102"/>
      <c r="T166" s="4102"/>
      <c r="U166" s="4102"/>
      <c r="V166" s="4102"/>
      <c r="W166" s="4102"/>
      <c r="X166" s="4102"/>
      <c r="Y166" s="4102"/>
      <c r="Z166" s="4102"/>
      <c r="BC166" s="3769"/>
    </row>
    <row r="167" spans="10:55">
      <c r="J167" s="4102"/>
      <c r="K167" s="4102"/>
      <c r="L167" s="4102"/>
      <c r="M167" s="4102"/>
      <c r="N167" s="4102"/>
      <c r="O167" s="4102"/>
      <c r="P167" s="4102"/>
      <c r="Q167" s="4102"/>
      <c r="R167" s="4102"/>
      <c r="S167" s="4102"/>
      <c r="T167" s="4102"/>
      <c r="U167" s="4102"/>
      <c r="V167" s="4102"/>
      <c r="W167" s="4102"/>
      <c r="X167" s="4102"/>
      <c r="Y167" s="4102"/>
      <c r="Z167" s="4102"/>
      <c r="BC167" s="3769"/>
    </row>
    <row r="168" spans="10:55">
      <c r="J168" s="4102"/>
      <c r="K168" s="4102"/>
      <c r="L168" s="4102"/>
      <c r="M168" s="4102"/>
      <c r="N168" s="4102"/>
      <c r="O168" s="4102"/>
      <c r="P168" s="4102"/>
      <c r="Q168" s="4102"/>
      <c r="R168" s="4102"/>
      <c r="S168" s="4102"/>
      <c r="T168" s="4102"/>
      <c r="U168" s="4102"/>
      <c r="V168" s="4102"/>
      <c r="W168" s="4102"/>
      <c r="X168" s="4102"/>
      <c r="Y168" s="4102"/>
      <c r="Z168" s="4102"/>
      <c r="BC168" s="3769"/>
    </row>
    <row r="169" spans="10:55">
      <c r="J169" s="4102"/>
      <c r="K169" s="4102"/>
      <c r="L169" s="4102"/>
      <c r="M169" s="4102"/>
      <c r="N169" s="4102"/>
      <c r="O169" s="4102"/>
      <c r="P169" s="4102"/>
      <c r="Q169" s="4102"/>
      <c r="R169" s="4102"/>
      <c r="S169" s="4102"/>
      <c r="T169" s="4102"/>
      <c r="U169" s="4102"/>
      <c r="V169" s="4102"/>
      <c r="W169" s="4102"/>
      <c r="X169" s="4102"/>
      <c r="Y169" s="4102"/>
      <c r="Z169" s="4102"/>
      <c r="BC169" s="3769"/>
    </row>
    <row r="170" spans="10:55">
      <c r="J170" s="4102"/>
      <c r="K170" s="4102"/>
      <c r="L170" s="4102"/>
      <c r="M170" s="4102"/>
      <c r="N170" s="4102"/>
      <c r="O170" s="4102"/>
      <c r="P170" s="4102"/>
      <c r="Q170" s="4102"/>
      <c r="R170" s="4102"/>
      <c r="S170" s="4102"/>
      <c r="T170" s="4102"/>
      <c r="U170" s="4102"/>
      <c r="V170" s="4102"/>
      <c r="W170" s="4102"/>
      <c r="X170" s="4102"/>
      <c r="Y170" s="4102"/>
      <c r="Z170" s="4102"/>
      <c r="BC170" s="3769"/>
    </row>
    <row r="171" spans="10:55">
      <c r="J171" s="4102"/>
      <c r="K171" s="4102"/>
      <c r="L171" s="4102"/>
      <c r="M171" s="4102"/>
      <c r="N171" s="4102"/>
      <c r="O171" s="4102"/>
      <c r="P171" s="4102"/>
      <c r="Q171" s="4102"/>
      <c r="R171" s="4102"/>
      <c r="S171" s="4102"/>
      <c r="T171" s="4102"/>
      <c r="U171" s="4102"/>
      <c r="V171" s="4102"/>
      <c r="W171" s="4102"/>
      <c r="X171" s="4102"/>
      <c r="Y171" s="4102"/>
      <c r="Z171" s="4102"/>
      <c r="BC171" s="3769"/>
    </row>
    <row r="172" spans="10:55">
      <c r="J172" s="4102"/>
      <c r="K172" s="4102"/>
      <c r="L172" s="4102"/>
      <c r="M172" s="4102"/>
      <c r="N172" s="4102"/>
      <c r="O172" s="4102"/>
      <c r="P172" s="4102"/>
      <c r="Q172" s="4102"/>
      <c r="R172" s="4102"/>
      <c r="S172" s="4102"/>
      <c r="T172" s="4102"/>
      <c r="U172" s="4102"/>
      <c r="V172" s="4102"/>
      <c r="W172" s="4102"/>
      <c r="X172" s="4102"/>
      <c r="Y172" s="4102"/>
      <c r="Z172" s="4102"/>
      <c r="BC172" s="3769"/>
    </row>
    <row r="173" spans="10:55">
      <c r="J173" s="4102"/>
      <c r="K173" s="4102"/>
      <c r="L173" s="4102"/>
      <c r="M173" s="4102"/>
      <c r="N173" s="4102"/>
      <c r="O173" s="4102"/>
      <c r="P173" s="4102"/>
      <c r="Q173" s="4102"/>
      <c r="R173" s="4102"/>
      <c r="S173" s="4102"/>
      <c r="T173" s="4102"/>
      <c r="U173" s="4102"/>
      <c r="V173" s="4102"/>
      <c r="W173" s="4102"/>
      <c r="X173" s="4102"/>
      <c r="Y173" s="4102"/>
      <c r="Z173" s="4102"/>
      <c r="BC173" s="3769"/>
    </row>
    <row r="174" spans="10:55">
      <c r="J174" s="4102"/>
      <c r="K174" s="4102"/>
      <c r="L174" s="4102"/>
      <c r="M174" s="4102"/>
      <c r="N174" s="4102"/>
      <c r="O174" s="4102"/>
      <c r="P174" s="4102"/>
      <c r="Q174" s="4102"/>
      <c r="R174" s="4102"/>
      <c r="S174" s="4102"/>
      <c r="T174" s="4102"/>
      <c r="U174" s="4102"/>
      <c r="V174" s="4102"/>
      <c r="W174" s="4102"/>
      <c r="X174" s="4102"/>
      <c r="Y174" s="4102"/>
      <c r="Z174" s="4102"/>
      <c r="BC174" s="3769"/>
    </row>
    <row r="175" spans="10:55">
      <c r="J175" s="4102"/>
      <c r="K175" s="4102"/>
      <c r="L175" s="4102"/>
      <c r="M175" s="4102"/>
      <c r="N175" s="4102"/>
      <c r="O175" s="4102"/>
      <c r="P175" s="4102"/>
      <c r="Q175" s="4102"/>
      <c r="R175" s="4102"/>
      <c r="S175" s="4102"/>
      <c r="T175" s="4102"/>
      <c r="U175" s="4102"/>
      <c r="V175" s="4102"/>
      <c r="W175" s="4102"/>
      <c r="X175" s="4102"/>
      <c r="Y175" s="4102"/>
      <c r="Z175" s="4102"/>
      <c r="BC175" s="3769"/>
    </row>
    <row r="176" spans="10:55">
      <c r="J176" s="4102"/>
      <c r="K176" s="4102"/>
      <c r="L176" s="4102"/>
      <c r="M176" s="4102"/>
      <c r="N176" s="4102"/>
      <c r="O176" s="4102"/>
      <c r="P176" s="4102"/>
      <c r="Q176" s="4102"/>
      <c r="R176" s="4102"/>
      <c r="S176" s="4102"/>
      <c r="T176" s="4102"/>
      <c r="U176" s="4102"/>
      <c r="V176" s="4102"/>
      <c r="W176" s="4102"/>
      <c r="X176" s="4102"/>
      <c r="Y176" s="4102"/>
      <c r="Z176" s="4102"/>
      <c r="BC176" s="3769"/>
    </row>
    <row r="177" spans="10:55">
      <c r="J177" s="4102"/>
      <c r="K177" s="4102"/>
      <c r="L177" s="4102"/>
      <c r="M177" s="4102"/>
      <c r="N177" s="4102"/>
      <c r="O177" s="4102"/>
      <c r="P177" s="4102"/>
      <c r="Q177" s="4102"/>
      <c r="R177" s="4102"/>
      <c r="S177" s="4102"/>
      <c r="T177" s="4102"/>
      <c r="U177" s="4102"/>
      <c r="V177" s="4102"/>
      <c r="W177" s="4102"/>
      <c r="X177" s="4102"/>
      <c r="Y177" s="4102"/>
      <c r="Z177" s="4102"/>
      <c r="BC177" s="3769"/>
    </row>
    <row r="178" spans="10:55">
      <c r="J178" s="4102"/>
      <c r="K178" s="4102"/>
      <c r="L178" s="4102"/>
      <c r="M178" s="4102"/>
      <c r="N178" s="4102"/>
      <c r="O178" s="4102"/>
      <c r="P178" s="4102"/>
      <c r="Q178" s="4102"/>
      <c r="R178" s="4102"/>
      <c r="S178" s="4102"/>
      <c r="T178" s="4102"/>
      <c r="U178" s="4102"/>
      <c r="V178" s="4102"/>
      <c r="W178" s="4102"/>
      <c r="X178" s="4102"/>
      <c r="Y178" s="4102"/>
      <c r="Z178" s="4102"/>
      <c r="BC178" s="3769"/>
    </row>
    <row r="179" spans="10:55">
      <c r="J179" s="4102"/>
      <c r="K179" s="4102"/>
      <c r="L179" s="4102"/>
      <c r="M179" s="4102"/>
      <c r="N179" s="4102"/>
      <c r="O179" s="4102"/>
      <c r="P179" s="4102"/>
      <c r="Q179" s="4102"/>
      <c r="R179" s="4102"/>
      <c r="S179" s="4102"/>
      <c r="T179" s="4102"/>
      <c r="U179" s="4102"/>
      <c r="V179" s="4102"/>
      <c r="W179" s="4102"/>
      <c r="X179" s="4102"/>
      <c r="Y179" s="4102"/>
      <c r="Z179" s="4102"/>
      <c r="BC179" s="3769"/>
    </row>
    <row r="180" spans="10:55">
      <c r="J180" s="4102"/>
      <c r="K180" s="4102"/>
      <c r="L180" s="4102"/>
      <c r="M180" s="4102"/>
      <c r="N180" s="4102"/>
      <c r="O180" s="4102"/>
      <c r="P180" s="4102"/>
      <c r="Q180" s="4102"/>
      <c r="R180" s="4102"/>
      <c r="S180" s="4102"/>
      <c r="T180" s="4102"/>
      <c r="U180" s="4102"/>
      <c r="V180" s="4102"/>
      <c r="W180" s="4102"/>
      <c r="X180" s="4102"/>
      <c r="Y180" s="4102"/>
      <c r="Z180" s="4102"/>
      <c r="BC180" s="3769"/>
    </row>
    <row r="181" spans="10:55">
      <c r="J181" s="4102"/>
      <c r="K181" s="4102"/>
      <c r="L181" s="4102"/>
      <c r="M181" s="4102"/>
      <c r="N181" s="4102"/>
      <c r="O181" s="4102"/>
      <c r="P181" s="4102"/>
      <c r="Q181" s="4102"/>
      <c r="R181" s="4102"/>
      <c r="S181" s="4102"/>
      <c r="T181" s="4102"/>
      <c r="U181" s="4102"/>
      <c r="V181" s="4102"/>
      <c r="W181" s="4102"/>
      <c r="X181" s="4102"/>
      <c r="Y181" s="4102"/>
      <c r="Z181" s="4102"/>
      <c r="BC181" s="3769"/>
    </row>
    <row r="182" spans="10:55">
      <c r="J182" s="4102"/>
      <c r="K182" s="4102"/>
      <c r="L182" s="4102"/>
      <c r="M182" s="4102"/>
      <c r="N182" s="4102"/>
      <c r="O182" s="4102"/>
      <c r="P182" s="4102"/>
      <c r="Q182" s="4102"/>
      <c r="R182" s="4102"/>
      <c r="S182" s="4102"/>
      <c r="T182" s="4102"/>
      <c r="U182" s="4102"/>
      <c r="V182" s="4102"/>
      <c r="W182" s="4102"/>
      <c r="X182" s="4102"/>
      <c r="Y182" s="4102"/>
      <c r="Z182" s="4102"/>
      <c r="BC182" s="3769"/>
    </row>
    <row r="183" spans="10:55">
      <c r="BC183" s="3769"/>
    </row>
    <row r="184" spans="10:55">
      <c r="BC184" s="3769"/>
    </row>
    <row r="185" spans="10:55">
      <c r="BC185" s="3769"/>
    </row>
    <row r="186" spans="10:55">
      <c r="BC186" s="3769"/>
    </row>
    <row r="187" spans="10:55">
      <c r="BC187" s="3769"/>
    </row>
    <row r="188" spans="10:55">
      <c r="BC188" s="3769"/>
    </row>
    <row r="189" spans="10:55">
      <c r="BC189" s="3769"/>
    </row>
    <row r="190" spans="10:55">
      <c r="BC190" s="3769"/>
    </row>
    <row r="191" spans="10:55">
      <c r="BC191" s="3769"/>
    </row>
    <row r="192" spans="10:55">
      <c r="BC192" s="3769"/>
    </row>
    <row r="193" spans="55:55">
      <c r="BC193" s="3769"/>
    </row>
    <row r="194" spans="55:55">
      <c r="BC194" s="3769"/>
    </row>
    <row r="195" spans="55:55">
      <c r="BC195" s="3769"/>
    </row>
    <row r="196" spans="55:55">
      <c r="BC196" s="3769"/>
    </row>
    <row r="197" spans="55:55">
      <c r="BC197" s="3769"/>
    </row>
    <row r="198" spans="55:55">
      <c r="BC198" s="3769"/>
    </row>
    <row r="199" spans="55:55">
      <c r="BC199" s="3769"/>
    </row>
    <row r="200" spans="55:55">
      <c r="BC200" s="3769"/>
    </row>
    <row r="201" spans="55:55">
      <c r="BC201" s="3769"/>
    </row>
    <row r="202" spans="55:55">
      <c r="BC202" s="3769"/>
    </row>
    <row r="203" spans="55:55">
      <c r="BC203" s="3769"/>
    </row>
    <row r="204" spans="55:55">
      <c r="BC204" s="3769"/>
    </row>
    <row r="205" spans="55:55">
      <c r="BC205" s="3769"/>
    </row>
    <row r="206" spans="55:55">
      <c r="BC206" s="3769"/>
    </row>
    <row r="207" spans="55:55">
      <c r="BC207" s="3769"/>
    </row>
    <row r="208" spans="55:55">
      <c r="BC208" s="3769"/>
    </row>
    <row r="209" spans="55:55">
      <c r="BC209" s="3769"/>
    </row>
    <row r="210" spans="55:55">
      <c r="BC210" s="3769"/>
    </row>
    <row r="211" spans="55:55">
      <c r="BC211" s="3769"/>
    </row>
    <row r="212" spans="55:55">
      <c r="BC212" s="3769"/>
    </row>
    <row r="213" spans="55:55">
      <c r="BC213" s="3769"/>
    </row>
    <row r="214" spans="55:55">
      <c r="BC214" s="3769"/>
    </row>
    <row r="215" spans="55:55">
      <c r="BC215" s="3769"/>
    </row>
    <row r="216" spans="55:55">
      <c r="BC216" s="3769"/>
    </row>
    <row r="217" spans="55:55">
      <c r="BC217" s="3769"/>
    </row>
    <row r="218" spans="55:55">
      <c r="BC218" s="3769"/>
    </row>
    <row r="219" spans="55:55">
      <c r="BC219" s="3769"/>
    </row>
    <row r="220" spans="55:55">
      <c r="BC220" s="3769"/>
    </row>
    <row r="221" spans="55:55">
      <c r="BC221" s="3769"/>
    </row>
    <row r="222" spans="55:55">
      <c r="BC222" s="3769"/>
    </row>
    <row r="223" spans="55:55">
      <c r="BC223" s="3769"/>
    </row>
    <row r="224" spans="55:55">
      <c r="BC224" s="3769"/>
    </row>
    <row r="225" spans="55:55">
      <c r="BC225" s="3769"/>
    </row>
    <row r="226" spans="55:55">
      <c r="BC226" s="3769"/>
    </row>
    <row r="227" spans="55:55">
      <c r="BC227" s="3769"/>
    </row>
    <row r="228" spans="55:55">
      <c r="BC228" s="3769"/>
    </row>
    <row r="229" spans="55:55">
      <c r="BC229" s="3769"/>
    </row>
    <row r="230" spans="55:55">
      <c r="BC230" s="3769"/>
    </row>
    <row r="231" spans="55:55">
      <c r="BC231" s="3769"/>
    </row>
    <row r="232" spans="55:55">
      <c r="BC232" s="3769"/>
    </row>
    <row r="233" spans="55:55">
      <c r="BC233" s="3769"/>
    </row>
    <row r="234" spans="55:55">
      <c r="BC234" s="3769"/>
    </row>
    <row r="235" spans="55:55">
      <c r="BC235" s="3769"/>
    </row>
    <row r="236" spans="55:55">
      <c r="BC236" s="3769"/>
    </row>
    <row r="237" spans="55:55">
      <c r="BC237" s="3769"/>
    </row>
    <row r="238" spans="55:55">
      <c r="BC238" s="3769"/>
    </row>
    <row r="239" spans="55:55">
      <c r="BC239" s="3769"/>
    </row>
    <row r="240" spans="55:55">
      <c r="BC240" s="3769"/>
    </row>
    <row r="241" spans="55:55">
      <c r="BC241" s="3769"/>
    </row>
    <row r="242" spans="55:55">
      <c r="BC242" s="3769"/>
    </row>
    <row r="243" spans="55:55">
      <c r="BC243" s="3769"/>
    </row>
    <row r="244" spans="55:55">
      <c r="BC244" s="3769"/>
    </row>
    <row r="245" spans="55:55">
      <c r="BC245" s="3769"/>
    </row>
    <row r="246" spans="55:55">
      <c r="BC246" s="3769"/>
    </row>
    <row r="247" spans="55:55">
      <c r="BC247" s="3769"/>
    </row>
    <row r="248" spans="55:55">
      <c r="BC248" s="3769"/>
    </row>
    <row r="249" spans="55:55">
      <c r="BC249" s="3769"/>
    </row>
    <row r="250" spans="55:55">
      <c r="BC250" s="3769"/>
    </row>
    <row r="251" spans="55:55">
      <c r="BC251" s="3769"/>
    </row>
    <row r="252" spans="55:55">
      <c r="BC252" s="3769"/>
    </row>
    <row r="253" spans="55:55">
      <c r="BC253" s="3769"/>
    </row>
    <row r="254" spans="55:55">
      <c r="BC254" s="3769"/>
    </row>
    <row r="255" spans="55:55">
      <c r="BC255" s="3769"/>
    </row>
    <row r="256" spans="55:55">
      <c r="BC256" s="3769"/>
    </row>
    <row r="257" spans="55:55">
      <c r="BC257" s="3769"/>
    </row>
    <row r="258" spans="55:55">
      <c r="BC258" s="3769"/>
    </row>
    <row r="259" spans="55:55">
      <c r="BC259" s="3769"/>
    </row>
    <row r="260" spans="55:55">
      <c r="BC260" s="3769"/>
    </row>
    <row r="261" spans="55:55">
      <c r="BC261" s="3769"/>
    </row>
    <row r="262" spans="55:55">
      <c r="BC262" s="3769"/>
    </row>
    <row r="263" spans="55:55">
      <c r="BC263" s="3769"/>
    </row>
    <row r="264" spans="55:55">
      <c r="BC264" s="3769"/>
    </row>
    <row r="265" spans="55:55">
      <c r="BC265" s="3769"/>
    </row>
    <row r="266" spans="55:55">
      <c r="BC266" s="3769"/>
    </row>
    <row r="267" spans="55:55">
      <c r="BC267" s="3769"/>
    </row>
    <row r="268" spans="55:55">
      <c r="BC268" s="3769"/>
    </row>
    <row r="269" spans="55:55">
      <c r="BC269" s="3769"/>
    </row>
    <row r="270" spans="55:55">
      <c r="BC270" s="3769"/>
    </row>
    <row r="271" spans="55:55">
      <c r="BC271" s="3769"/>
    </row>
    <row r="272" spans="55:55">
      <c r="BC272" s="3769"/>
    </row>
    <row r="273" spans="55:55">
      <c r="BC273" s="3769"/>
    </row>
    <row r="274" spans="55:55">
      <c r="BC274" s="3769"/>
    </row>
    <row r="275" spans="55:55">
      <c r="BC275" s="3769"/>
    </row>
    <row r="276" spans="55:55">
      <c r="BC276" s="3769"/>
    </row>
    <row r="277" spans="55:55">
      <c r="BC277" s="3769"/>
    </row>
    <row r="278" spans="55:55">
      <c r="BC278" s="3769"/>
    </row>
    <row r="279" spans="55:55">
      <c r="BC279" s="3769"/>
    </row>
    <row r="280" spans="55:55">
      <c r="BC280" s="3769"/>
    </row>
    <row r="281" spans="55:55">
      <c r="BC281" s="3769"/>
    </row>
    <row r="282" spans="55:55">
      <c r="BC282" s="3769"/>
    </row>
    <row r="283" spans="55:55">
      <c r="BC283" s="3769"/>
    </row>
    <row r="284" spans="55:55">
      <c r="BC284" s="3769"/>
    </row>
    <row r="285" spans="55:55">
      <c r="BC285" s="3769"/>
    </row>
    <row r="286" spans="55:55">
      <c r="BC286" s="3769"/>
    </row>
    <row r="287" spans="55:55">
      <c r="BC287" s="3769"/>
    </row>
    <row r="288" spans="55:55">
      <c r="BC288" s="3769"/>
    </row>
    <row r="289" spans="55:55">
      <c r="BC289" s="3769"/>
    </row>
    <row r="290" spans="55:55">
      <c r="BC290" s="3769"/>
    </row>
    <row r="291" spans="55:55">
      <c r="BC291" s="37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234" customWidth="1"/>
    <col min="33" max="33" width="14.7109375" style="525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234">
        <f t="shared" si="0"/>
        <v>30</v>
      </c>
      <c r="AE1" s="5234">
        <f t="shared" si="0"/>
        <v>31</v>
      </c>
      <c r="AF1" s="5234">
        <f t="shared" si="0"/>
        <v>32</v>
      </c>
      <c r="AG1" s="523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1</v>
      </c>
      <c r="D2" s="1327" t="s">
        <v>2162</v>
      </c>
      <c r="E2" s="76" t="s">
        <v>2164</v>
      </c>
      <c r="F2" s="1327" t="s">
        <v>959</v>
      </c>
      <c r="G2" s="1377" t="s">
        <v>2160</v>
      </c>
      <c r="H2" s="74" t="s">
        <v>2163</v>
      </c>
      <c r="I2" s="74" t="s">
        <v>2165</v>
      </c>
      <c r="J2" s="1327" t="s">
        <v>2127</v>
      </c>
      <c r="K2" s="1327" t="s">
        <v>2129</v>
      </c>
      <c r="L2" s="1365" t="s">
        <v>3894</v>
      </c>
      <c r="M2" s="1359" t="s">
        <v>3895</v>
      </c>
      <c r="N2" s="1359" t="s">
        <v>1444</v>
      </c>
      <c r="O2" s="1366" t="s">
        <v>3896</v>
      </c>
      <c r="P2" s="74" t="s">
        <v>293</v>
      </c>
      <c r="Q2" s="1327" t="s">
        <v>2267</v>
      </c>
      <c r="R2" s="1355" t="s">
        <v>319</v>
      </c>
      <c r="S2" s="1327" t="s">
        <v>959</v>
      </c>
      <c r="T2" s="1377" t="s">
        <v>2166</v>
      </c>
      <c r="U2" s="75" t="s">
        <v>2154</v>
      </c>
      <c r="V2" s="75" t="s">
        <v>627</v>
      </c>
      <c r="W2" s="3940" t="s">
        <v>292</v>
      </c>
      <c r="X2" s="75" t="s">
        <v>294</v>
      </c>
      <c r="Y2" s="75" t="s">
        <v>3756</v>
      </c>
      <c r="Z2" s="75" t="s">
        <v>3755</v>
      </c>
      <c r="AA2" s="75" t="s">
        <v>2130</v>
      </c>
      <c r="AB2" s="75" t="s">
        <v>2128</v>
      </c>
      <c r="AC2" s="75" t="s">
        <v>295</v>
      </c>
      <c r="AD2" s="5235" t="s">
        <v>2268</v>
      </c>
      <c r="AE2" s="5235" t="s">
        <v>320</v>
      </c>
      <c r="AF2" s="5235" t="s">
        <v>3897</v>
      </c>
      <c r="AG2" s="5235" t="s">
        <v>3758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845</v>
      </c>
      <c r="AO2" s="78" t="s">
        <v>3760</v>
      </c>
      <c r="AQ2" s="78" t="s">
        <v>3759</v>
      </c>
      <c r="AS2" s="74" t="s">
        <v>966</v>
      </c>
      <c r="AT2" s="74" t="s">
        <v>3015</v>
      </c>
      <c r="AU2" s="1327" t="s">
        <v>3839</v>
      </c>
      <c r="AV2" s="76" t="s">
        <v>317</v>
      </c>
      <c r="AW2" s="1327" t="s">
        <v>959</v>
      </c>
      <c r="AX2" s="78" t="s">
        <v>3108</v>
      </c>
      <c r="AZ2" s="74" t="s">
        <v>3840</v>
      </c>
      <c r="BA2" s="74" t="s">
        <v>3841</v>
      </c>
      <c r="BB2" s="1327" t="s">
        <v>1353</v>
      </c>
      <c r="BC2" s="1365" t="s">
        <v>3842</v>
      </c>
      <c r="BD2" s="74" t="s">
        <v>3017</v>
      </c>
      <c r="BE2" s="1327" t="s">
        <v>959</v>
      </c>
      <c r="BF2" s="78" t="s">
        <v>2166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hare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94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236"/>
      <c r="AE3" s="5236"/>
      <c r="AF3" s="5236">
        <f>N3/AK3</f>
        <v>0</v>
      </c>
      <c r="AG3" s="523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90">
        <f t="shared" ref="AN3:AN66" si="9">(M3+O3)/H3</f>
        <v>0</v>
      </c>
      <c r="AO3" s="58"/>
      <c r="AP3" s="58"/>
      <c r="AS3" s="3110">
        <f t="shared" ref="AS3:AS66" si="10">B3/$G3*100</f>
        <v>52.473848513070422</v>
      </c>
      <c r="AT3" s="3110">
        <f t="shared" ref="AT3:AT66" si="11">C3/$G3*100</f>
        <v>4.8022357130239381</v>
      </c>
      <c r="AU3" s="3110">
        <f t="shared" ref="AU3:AU66" si="12">D3/$G3*100</f>
        <v>4.1233723219740153</v>
      </c>
      <c r="AV3" s="3110">
        <f t="shared" ref="AV3:AV66" si="13">E3/$G3*100</f>
        <v>0</v>
      </c>
      <c r="AW3" s="3110">
        <f t="shared" ref="AW3:AW66" si="14">F3/$G3*100</f>
        <v>38.600543451931621</v>
      </c>
      <c r="AX3" s="3938">
        <f>SUM(AS3:AW3)</f>
        <v>100</v>
      </c>
      <c r="AZ3" s="3110">
        <f t="shared" ref="AZ3:AZ66" si="15">H3/$T3*100</f>
        <v>49.578273417011367</v>
      </c>
      <c r="BA3" s="3110">
        <f t="shared" ref="BA3:BA66" si="16">I3/$T3*100</f>
        <v>0.16901468137633904</v>
      </c>
      <c r="BB3" s="3110">
        <f t="shared" ref="BB3:BB66" si="17">K3/$T3*100</f>
        <v>21.357604450094655</v>
      </c>
      <c r="BC3" s="3110">
        <f t="shared" ref="BC3:BC66" si="18">L3/$T3*100</f>
        <v>0</v>
      </c>
      <c r="BD3" s="3110">
        <f t="shared" ref="BD3:BD66" si="19">P3/$T3*100</f>
        <v>0</v>
      </c>
      <c r="BE3" s="3110">
        <f t="shared" ref="BE3:BE66" si="20">(T3-H3-I3-K3-L3-P3)/$T3*100</f>
        <v>28.895107451517639</v>
      </c>
      <c r="BF3" s="3938">
        <f>SUM(AZ3:BE3)</f>
        <v>100</v>
      </c>
      <c r="BN3" s="58" t="s">
        <v>409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941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238"/>
      <c r="AE4" s="5238"/>
      <c r="AF4" s="5238">
        <f>AZ4/G4</f>
        <v>1.3231540124401043E-6</v>
      </c>
      <c r="AG4" s="523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90">
        <f t="shared" si="9"/>
        <v>0</v>
      </c>
      <c r="AO4" s="58"/>
      <c r="AP4" s="58"/>
      <c r="AS4" s="3110">
        <f t="shared" si="10"/>
        <v>51.128128141107823</v>
      </c>
      <c r="AT4" s="3110">
        <f t="shared" si="11"/>
        <v>4.9690991133335149</v>
      </c>
      <c r="AU4" s="3110">
        <f t="shared" si="12"/>
        <v>4.098599604387994</v>
      </c>
      <c r="AV4" s="3110">
        <f t="shared" si="13"/>
        <v>0</v>
      </c>
      <c r="AW4" s="3110">
        <f t="shared" si="14"/>
        <v>39.804173141170672</v>
      </c>
      <c r="AX4" s="3938">
        <f t="shared" ref="AX4:AX67" si="26">SUM(AS4:AW4)</f>
        <v>100</v>
      </c>
      <c r="AZ4" s="3110">
        <f t="shared" si="15"/>
        <v>47.481418069573984</v>
      </c>
      <c r="BA4" s="3110">
        <f t="shared" si="16"/>
        <v>0.11268388535786743</v>
      </c>
      <c r="BB4" s="3110">
        <f t="shared" si="17"/>
        <v>21.261386227286515</v>
      </c>
      <c r="BC4" s="3110">
        <f t="shared" si="18"/>
        <v>0</v>
      </c>
      <c r="BD4" s="3110">
        <f t="shared" si="19"/>
        <v>0</v>
      </c>
      <c r="BE4" s="3110">
        <f t="shared" si="20"/>
        <v>31.144511817781634</v>
      </c>
      <c r="BF4" s="393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941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238"/>
      <c r="AE5" s="5238"/>
      <c r="AF5" s="5238">
        <f t="shared" ref="AF5:AF68" si="28">AZ5/G5</f>
        <v>1.3778903840846788E-6</v>
      </c>
      <c r="AG5" s="523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90">
        <f t="shared" si="9"/>
        <v>0</v>
      </c>
      <c r="AO5" s="58"/>
      <c r="AP5" s="58"/>
      <c r="AS5" s="3110">
        <f t="shared" si="10"/>
        <v>50.576901707722058</v>
      </c>
      <c r="AT5" s="3110">
        <f t="shared" si="11"/>
        <v>5.1516356054555263</v>
      </c>
      <c r="AU5" s="3110">
        <f t="shared" si="12"/>
        <v>4.2470991308289072</v>
      </c>
      <c r="AV5" s="3110">
        <f t="shared" si="13"/>
        <v>0</v>
      </c>
      <c r="AW5" s="3110">
        <f t="shared" si="14"/>
        <v>40.024363555993517</v>
      </c>
      <c r="AX5" s="3938">
        <f t="shared" si="26"/>
        <v>100</v>
      </c>
      <c r="AZ5" s="3110">
        <f t="shared" si="15"/>
        <v>47.722844689034076</v>
      </c>
      <c r="BA5" s="3110">
        <f t="shared" si="16"/>
        <v>0.17496176727833854</v>
      </c>
      <c r="BB5" s="3110">
        <f t="shared" si="17"/>
        <v>22.238586792369141</v>
      </c>
      <c r="BC5" s="3110">
        <f t="shared" si="18"/>
        <v>0</v>
      </c>
      <c r="BD5" s="3110">
        <f t="shared" si="19"/>
        <v>0</v>
      </c>
      <c r="BE5" s="3110">
        <f t="shared" si="20"/>
        <v>29.863606751318439</v>
      </c>
      <c r="BF5" s="393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941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238"/>
      <c r="AE6" s="5238"/>
      <c r="AF6" s="5238">
        <f t="shared" si="28"/>
        <v>1.4568481597590064E-6</v>
      </c>
      <c r="AG6" s="523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90">
        <f t="shared" si="9"/>
        <v>0</v>
      </c>
      <c r="AO6" s="58"/>
      <c r="AP6" s="58"/>
      <c r="AS6" s="3110">
        <f t="shared" si="10"/>
        <v>50.183667128589661</v>
      </c>
      <c r="AT6" s="3110">
        <f t="shared" si="11"/>
        <v>5.3084481954675917</v>
      </c>
      <c r="AU6" s="3110">
        <f t="shared" si="12"/>
        <v>4.3789659379488119</v>
      </c>
      <c r="AV6" s="3110">
        <f t="shared" si="13"/>
        <v>0</v>
      </c>
      <c r="AW6" s="3110">
        <f t="shared" si="14"/>
        <v>40.128918737993921</v>
      </c>
      <c r="AX6" s="3938">
        <f t="shared" si="26"/>
        <v>99.999999999999986</v>
      </c>
      <c r="AZ6" s="3110">
        <f t="shared" si="15"/>
        <v>49.095150268079493</v>
      </c>
      <c r="BA6" s="3110">
        <f t="shared" si="16"/>
        <v>3.6109835901470114E-2</v>
      </c>
      <c r="BB6" s="3110">
        <f t="shared" si="17"/>
        <v>22.79886999521117</v>
      </c>
      <c r="BC6" s="3110">
        <f t="shared" si="18"/>
        <v>0</v>
      </c>
      <c r="BD6" s="3110">
        <f t="shared" si="19"/>
        <v>0</v>
      </c>
      <c r="BE6" s="3110">
        <f t="shared" si="20"/>
        <v>28.069869900807866</v>
      </c>
      <c r="BF6" s="393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941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238"/>
      <c r="AE7" s="5238"/>
      <c r="AF7" s="5238">
        <f t="shared" si="28"/>
        <v>1.446768680319911E-6</v>
      </c>
      <c r="AG7" s="523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90">
        <f t="shared" si="9"/>
        <v>0</v>
      </c>
      <c r="AO7" s="58"/>
      <c r="AP7" s="58"/>
      <c r="AS7" s="3110">
        <f t="shared" si="10"/>
        <v>51.864967499152229</v>
      </c>
      <c r="AT7" s="3110">
        <f t="shared" si="11"/>
        <v>5.254969905523291</v>
      </c>
      <c r="AU7" s="3110">
        <f t="shared" si="12"/>
        <v>4.2653654571362356</v>
      </c>
      <c r="AV7" s="3110">
        <f t="shared" si="13"/>
        <v>0</v>
      </c>
      <c r="AW7" s="3110">
        <f t="shared" si="14"/>
        <v>38.614697138188255</v>
      </c>
      <c r="AX7" s="3938">
        <f t="shared" si="26"/>
        <v>100</v>
      </c>
      <c r="AZ7" s="3110">
        <f t="shared" si="15"/>
        <v>49.878655673061971</v>
      </c>
      <c r="BA7" s="3110">
        <f t="shared" si="16"/>
        <v>8.7570471721795717E-2</v>
      </c>
      <c r="BB7" s="3110">
        <f t="shared" si="17"/>
        <v>22.47134066993338</v>
      </c>
      <c r="BC7" s="3110">
        <f t="shared" si="18"/>
        <v>0</v>
      </c>
      <c r="BD7" s="3110">
        <f t="shared" si="19"/>
        <v>0</v>
      </c>
      <c r="BE7" s="3110">
        <f t="shared" si="20"/>
        <v>27.562433185282849</v>
      </c>
      <c r="BF7" s="393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941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238"/>
      <c r="AE8" s="5238"/>
      <c r="AF8" s="5238">
        <f t="shared" si="28"/>
        <v>1.3908750378916056E-6</v>
      </c>
      <c r="AG8" s="523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90">
        <f t="shared" si="9"/>
        <v>0</v>
      </c>
      <c r="AO8" s="58"/>
      <c r="AP8" s="58"/>
      <c r="AS8" s="3110">
        <f t="shared" si="10"/>
        <v>51.503925291386565</v>
      </c>
      <c r="AT8" s="3110">
        <f t="shared" si="11"/>
        <v>5.1860902517101923</v>
      </c>
      <c r="AU8" s="3110">
        <f t="shared" si="12"/>
        <v>4.2253700997859402</v>
      </c>
      <c r="AV8" s="3110">
        <f t="shared" si="13"/>
        <v>0</v>
      </c>
      <c r="AW8" s="3110">
        <f t="shared" si="14"/>
        <v>39.084614357117317</v>
      </c>
      <c r="AX8" s="3938">
        <f t="shared" si="26"/>
        <v>100.00000000000001</v>
      </c>
      <c r="AZ8" s="3110">
        <f t="shared" si="15"/>
        <v>48.388118629620877</v>
      </c>
      <c r="BA8" s="3110">
        <f t="shared" si="16"/>
        <v>0.19494791785863444</v>
      </c>
      <c r="BB8" s="3110">
        <f t="shared" si="17"/>
        <v>22.14975903361097</v>
      </c>
      <c r="BC8" s="3110">
        <f t="shared" si="18"/>
        <v>0</v>
      </c>
      <c r="BD8" s="3110">
        <f t="shared" si="19"/>
        <v>0</v>
      </c>
      <c r="BE8" s="3110">
        <f t="shared" si="20"/>
        <v>29.267174418909519</v>
      </c>
      <c r="BF8" s="393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941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238"/>
      <c r="AE9" s="5238"/>
      <c r="AF9" s="5238">
        <f t="shared" si="28"/>
        <v>1.3747640418388536E-6</v>
      </c>
      <c r="AG9" s="523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90">
        <f t="shared" si="9"/>
        <v>0</v>
      </c>
      <c r="AO9" s="58"/>
      <c r="AP9" s="58"/>
      <c r="AS9" s="3110">
        <f t="shared" si="10"/>
        <v>49.578378694740451</v>
      </c>
      <c r="AT9" s="3110">
        <f t="shared" si="11"/>
        <v>5.1766869647172209</v>
      </c>
      <c r="AU9" s="3110">
        <f t="shared" si="12"/>
        <v>4.2781348078068051</v>
      </c>
      <c r="AV9" s="3110">
        <f t="shared" si="13"/>
        <v>0</v>
      </c>
      <c r="AW9" s="3110">
        <f t="shared" si="14"/>
        <v>40.966799532735529</v>
      </c>
      <c r="AX9" s="3938">
        <f t="shared" si="26"/>
        <v>100</v>
      </c>
      <c r="AZ9" s="3110">
        <f t="shared" si="15"/>
        <v>47.424033276526679</v>
      </c>
      <c r="BA9" s="3110">
        <f t="shared" si="16"/>
        <v>0.11734191263164936</v>
      </c>
      <c r="BB9" s="3110">
        <f t="shared" si="17"/>
        <v>22.180982205007354</v>
      </c>
      <c r="BC9" s="3110">
        <f t="shared" si="18"/>
        <v>0</v>
      </c>
      <c r="BD9" s="3110">
        <f t="shared" si="19"/>
        <v>0</v>
      </c>
      <c r="BE9" s="3110">
        <f t="shared" si="20"/>
        <v>30.277642605834316</v>
      </c>
      <c r="BF9" s="393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941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238"/>
      <c r="AE10" s="5238"/>
      <c r="AF10" s="5238">
        <f t="shared" si="28"/>
        <v>1.3033421853695803E-6</v>
      </c>
      <c r="AG10" s="523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90">
        <f t="shared" si="9"/>
        <v>0</v>
      </c>
      <c r="AO10" s="58"/>
      <c r="AP10" s="58"/>
      <c r="AS10" s="3110">
        <f t="shared" si="10"/>
        <v>50.78882259770382</v>
      </c>
      <c r="AT10" s="3110">
        <f t="shared" si="11"/>
        <v>5.051469550768485</v>
      </c>
      <c r="AU10" s="3110">
        <f t="shared" si="12"/>
        <v>4.1786092381300088</v>
      </c>
      <c r="AV10" s="3110">
        <f t="shared" si="13"/>
        <v>0</v>
      </c>
      <c r="AW10" s="3110">
        <f t="shared" si="14"/>
        <v>39.981098613397684</v>
      </c>
      <c r="AX10" s="3938">
        <f t="shared" si="26"/>
        <v>100</v>
      </c>
      <c r="AZ10" s="3110">
        <f t="shared" si="15"/>
        <v>46.175025051123633</v>
      </c>
      <c r="BA10" s="3110">
        <f t="shared" si="16"/>
        <v>9.78369631100863E-2</v>
      </c>
      <c r="BB10" s="3110">
        <f t="shared" si="17"/>
        <v>21.615645853334662</v>
      </c>
      <c r="BC10" s="3110">
        <f t="shared" si="18"/>
        <v>0</v>
      </c>
      <c r="BD10" s="3110">
        <f t="shared" si="19"/>
        <v>0</v>
      </c>
      <c r="BE10" s="3110">
        <f t="shared" si="20"/>
        <v>32.111492132431621</v>
      </c>
      <c r="BF10" s="393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941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238"/>
      <c r="AE11" s="5238"/>
      <c r="AF11" s="5238">
        <f t="shared" si="28"/>
        <v>1.3994810938838592E-6</v>
      </c>
      <c r="AG11" s="523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90">
        <f t="shared" si="9"/>
        <v>0</v>
      </c>
      <c r="AO11" s="58"/>
      <c r="AP11" s="58"/>
      <c r="AS11" s="3110">
        <f t="shared" si="10"/>
        <v>52.557170972254276</v>
      </c>
      <c r="AT11" s="3110">
        <f t="shared" si="11"/>
        <v>5.1562264940266314</v>
      </c>
      <c r="AU11" s="3110">
        <f t="shared" si="12"/>
        <v>3.9804306035826298</v>
      </c>
      <c r="AV11" s="3110">
        <f t="shared" si="13"/>
        <v>0</v>
      </c>
      <c r="AW11" s="3110">
        <f t="shared" si="14"/>
        <v>38.306171930136465</v>
      </c>
      <c r="AX11" s="3938">
        <f t="shared" si="26"/>
        <v>100</v>
      </c>
      <c r="AZ11" s="3110">
        <f t="shared" si="15"/>
        <v>48.832619281166437</v>
      </c>
      <c r="BA11" s="3110">
        <f t="shared" si="16"/>
        <v>0.16206931700630697</v>
      </c>
      <c r="BB11" s="3110">
        <f t="shared" si="17"/>
        <v>21.785348857668005</v>
      </c>
      <c r="BC11" s="3110">
        <f t="shared" si="18"/>
        <v>0</v>
      </c>
      <c r="BD11" s="3110">
        <f t="shared" si="19"/>
        <v>0</v>
      </c>
      <c r="BE11" s="3110">
        <f t="shared" si="20"/>
        <v>29.219962544159262</v>
      </c>
      <c r="BF11" s="393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941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238"/>
      <c r="AE12" s="5238"/>
      <c r="AF12" s="5238">
        <f t="shared" si="28"/>
        <v>1.3724717064971677E-6</v>
      </c>
      <c r="AG12" s="523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90">
        <f t="shared" si="9"/>
        <v>0</v>
      </c>
      <c r="AO12" s="58"/>
      <c r="AP12" s="58"/>
      <c r="AS12" s="3110">
        <f t="shared" si="10"/>
        <v>51.785000248382865</v>
      </c>
      <c r="AT12" s="3110">
        <f t="shared" si="11"/>
        <v>4.9800493372147914</v>
      </c>
      <c r="AU12" s="3110">
        <f t="shared" si="12"/>
        <v>3.9912021527265016</v>
      </c>
      <c r="AV12" s="3110">
        <f t="shared" si="13"/>
        <v>0</v>
      </c>
      <c r="AW12" s="3110">
        <f t="shared" si="14"/>
        <v>39.243748261675847</v>
      </c>
      <c r="AX12" s="3938">
        <f t="shared" si="26"/>
        <v>100</v>
      </c>
      <c r="AZ12" s="3110">
        <f t="shared" si="15"/>
        <v>47.750590270634177</v>
      </c>
      <c r="BA12" s="3110">
        <f t="shared" si="16"/>
        <v>0.19923001176211266</v>
      </c>
      <c r="BB12" s="3110">
        <f t="shared" si="17"/>
        <v>21.821894362195586</v>
      </c>
      <c r="BC12" s="3110">
        <f t="shared" si="18"/>
        <v>0</v>
      </c>
      <c r="BD12" s="3110">
        <f t="shared" si="19"/>
        <v>0</v>
      </c>
      <c r="BE12" s="3110">
        <f t="shared" si="20"/>
        <v>30.228285355408126</v>
      </c>
      <c r="BF12" s="393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941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238"/>
      <c r="AE13" s="5238"/>
      <c r="AF13" s="5238">
        <f t="shared" si="28"/>
        <v>1.3533430320482128E-6</v>
      </c>
      <c r="AG13" s="523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90">
        <f t="shared" si="9"/>
        <v>0</v>
      </c>
      <c r="AO13" s="58"/>
      <c r="AP13" s="58"/>
      <c r="AS13" s="3110">
        <f t="shared" si="10"/>
        <v>51.082056910669102</v>
      </c>
      <c r="AT13" s="3110">
        <f t="shared" si="11"/>
        <v>4.9338063312778049</v>
      </c>
      <c r="AU13" s="3110">
        <f t="shared" si="12"/>
        <v>3.9930669519379403</v>
      </c>
      <c r="AV13" s="3110">
        <f t="shared" si="13"/>
        <v>0</v>
      </c>
      <c r="AW13" s="3110">
        <f t="shared" si="14"/>
        <v>39.991069806115149</v>
      </c>
      <c r="AX13" s="3938">
        <f t="shared" si="26"/>
        <v>100</v>
      </c>
      <c r="AZ13" s="3110">
        <f t="shared" si="15"/>
        <v>46.85253956277014</v>
      </c>
      <c r="BA13" s="3110">
        <f t="shared" si="16"/>
        <v>0.12087308022332</v>
      </c>
      <c r="BB13" s="3110">
        <f t="shared" si="17"/>
        <v>21.908205431535144</v>
      </c>
      <c r="BC13" s="3110">
        <f t="shared" si="18"/>
        <v>0</v>
      </c>
      <c r="BD13" s="3110">
        <f t="shared" si="19"/>
        <v>0</v>
      </c>
      <c r="BE13" s="3110">
        <f t="shared" si="20"/>
        <v>31.118381925471393</v>
      </c>
      <c r="BF13" s="393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941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238"/>
      <c r="AE14" s="5238"/>
      <c r="AF14" s="5238">
        <f t="shared" si="28"/>
        <v>1.3847442107039014E-6</v>
      </c>
      <c r="AG14" s="523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90">
        <f t="shared" si="9"/>
        <v>0</v>
      </c>
      <c r="AO14" s="58"/>
      <c r="AP14" s="58"/>
      <c r="AS14" s="3110">
        <f t="shared" si="10"/>
        <v>50.820922141349186</v>
      </c>
      <c r="AT14" s="3110">
        <f t="shared" si="11"/>
        <v>5.1419146580542749</v>
      </c>
      <c r="AU14" s="3110">
        <f t="shared" si="12"/>
        <v>4.0507329243830288</v>
      </c>
      <c r="AV14" s="3110">
        <f t="shared" si="13"/>
        <v>0</v>
      </c>
      <c r="AW14" s="3110">
        <f t="shared" si="14"/>
        <v>39.98643027621349</v>
      </c>
      <c r="AX14" s="3938">
        <f t="shared" si="26"/>
        <v>99.999999999999972</v>
      </c>
      <c r="AZ14" s="3110">
        <f t="shared" si="15"/>
        <v>47.40028295075804</v>
      </c>
      <c r="BA14" s="3110">
        <f t="shared" si="16"/>
        <v>0.11892031760041656</v>
      </c>
      <c r="BB14" s="3110">
        <f t="shared" si="17"/>
        <v>21.821313529089515</v>
      </c>
      <c r="BC14" s="3110">
        <f t="shared" si="18"/>
        <v>0</v>
      </c>
      <c r="BD14" s="3110">
        <f t="shared" si="19"/>
        <v>0</v>
      </c>
      <c r="BE14" s="3110">
        <f t="shared" si="20"/>
        <v>30.659483202552028</v>
      </c>
      <c r="BF14" s="393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941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238"/>
      <c r="AE15" s="5238"/>
      <c r="AF15" s="5238">
        <f t="shared" si="28"/>
        <v>1.4708191039549586E-6</v>
      </c>
      <c r="AG15" s="523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90">
        <f t="shared" si="9"/>
        <v>0</v>
      </c>
      <c r="AO15" s="58"/>
      <c r="AP15" s="58"/>
      <c r="AS15" s="3110">
        <f t="shared" si="10"/>
        <v>53.013529042722929</v>
      </c>
      <c r="AT15" s="3110">
        <f t="shared" si="11"/>
        <v>5.3803639647118739</v>
      </c>
      <c r="AU15" s="3110">
        <f t="shared" si="12"/>
        <v>4.0256515806299928</v>
      </c>
      <c r="AV15" s="3110">
        <f t="shared" si="13"/>
        <v>0</v>
      </c>
      <c r="AW15" s="3110">
        <f t="shared" si="14"/>
        <v>37.580455411935198</v>
      </c>
      <c r="AX15" s="3938">
        <f t="shared" si="26"/>
        <v>100</v>
      </c>
      <c r="AZ15" s="3110">
        <f t="shared" si="15"/>
        <v>50.483229211349148</v>
      </c>
      <c r="BA15" s="3110">
        <f t="shared" si="16"/>
        <v>0.12498961203516766</v>
      </c>
      <c r="BB15" s="3110">
        <f t="shared" si="17"/>
        <v>21.745897362973036</v>
      </c>
      <c r="BC15" s="3110">
        <f t="shared" si="18"/>
        <v>0</v>
      </c>
      <c r="BD15" s="3110">
        <f t="shared" si="19"/>
        <v>0</v>
      </c>
      <c r="BE15" s="3110">
        <f t="shared" si="20"/>
        <v>27.645883813642651</v>
      </c>
      <c r="BF15" s="393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941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238"/>
      <c r="AE16" s="5238"/>
      <c r="AF16" s="5238">
        <f t="shared" si="28"/>
        <v>1.4268268719953452E-6</v>
      </c>
      <c r="AG16" s="523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90">
        <f t="shared" si="9"/>
        <v>0</v>
      </c>
      <c r="AO16" s="58"/>
      <c r="AP16" s="58"/>
      <c r="AS16" s="3110">
        <f t="shared" si="10"/>
        <v>52.092425351277107</v>
      </c>
      <c r="AT16" s="3110">
        <f t="shared" si="11"/>
        <v>5.3966200473098462</v>
      </c>
      <c r="AU16" s="3110">
        <f t="shared" si="12"/>
        <v>4.0351945223232235</v>
      </c>
      <c r="AV16" s="3110">
        <f t="shared" si="13"/>
        <v>0</v>
      </c>
      <c r="AW16" s="3110">
        <f t="shared" si="14"/>
        <v>38.475760079089817</v>
      </c>
      <c r="AX16" s="3938">
        <f t="shared" si="26"/>
        <v>100</v>
      </c>
      <c r="AZ16" s="3110">
        <f t="shared" si="15"/>
        <v>48.985398443909176</v>
      </c>
      <c r="BA16" s="3110">
        <f t="shared" si="16"/>
        <v>0.16936679454237361</v>
      </c>
      <c r="BB16" s="3110">
        <f t="shared" si="17"/>
        <v>21.992893715939569</v>
      </c>
      <c r="BC16" s="3110">
        <f t="shared" si="18"/>
        <v>0</v>
      </c>
      <c r="BD16" s="3110">
        <f t="shared" si="19"/>
        <v>0</v>
      </c>
      <c r="BE16" s="3110">
        <f t="shared" si="20"/>
        <v>28.852341045608874</v>
      </c>
      <c r="BF16" s="393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941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238"/>
      <c r="AE17" s="5238"/>
      <c r="AF17" s="5238">
        <f t="shared" si="28"/>
        <v>1.4228997402996505E-6</v>
      </c>
      <c r="AG17" s="523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90">
        <f t="shared" si="9"/>
        <v>0</v>
      </c>
      <c r="AO17" s="58"/>
      <c r="AP17" s="58"/>
      <c r="AS17" s="3110">
        <f t="shared" si="10"/>
        <v>49.961512707423559</v>
      </c>
      <c r="AT17" s="3110">
        <f t="shared" si="11"/>
        <v>5.4595499387552699</v>
      </c>
      <c r="AU17" s="3110">
        <f t="shared" si="12"/>
        <v>4.1180980439604014</v>
      </c>
      <c r="AV17" s="3110">
        <f t="shared" si="13"/>
        <v>0</v>
      </c>
      <c r="AW17" s="3110">
        <f t="shared" si="14"/>
        <v>40.460839309860766</v>
      </c>
      <c r="AX17" s="3938">
        <f t="shared" si="26"/>
        <v>100</v>
      </c>
      <c r="AZ17" s="3110">
        <f t="shared" si="15"/>
        <v>48.185702891822942</v>
      </c>
      <c r="BA17" s="3110">
        <f t="shared" si="16"/>
        <v>0.18807147857441633</v>
      </c>
      <c r="BB17" s="3110">
        <f t="shared" si="17"/>
        <v>22.371589574010525</v>
      </c>
      <c r="BC17" s="3110">
        <f t="shared" si="18"/>
        <v>0</v>
      </c>
      <c r="BD17" s="3110">
        <f t="shared" si="19"/>
        <v>0</v>
      </c>
      <c r="BE17" s="3110">
        <f t="shared" si="20"/>
        <v>29.254636055592115</v>
      </c>
      <c r="BF17" s="393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941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238"/>
      <c r="AE18" s="5238"/>
      <c r="AF18" s="5238">
        <f t="shared" si="28"/>
        <v>1.4096063244173222E-6</v>
      </c>
      <c r="AG18" s="523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90">
        <f t="shared" si="9"/>
        <v>0</v>
      </c>
      <c r="AO18" s="58"/>
      <c r="AP18" s="58"/>
      <c r="AS18" s="3110">
        <f t="shared" si="10"/>
        <v>50.149897640618249</v>
      </c>
      <c r="AT18" s="3110">
        <f t="shared" si="11"/>
        <v>5.3804854211880988</v>
      </c>
      <c r="AU18" s="3110">
        <f t="shared" si="12"/>
        <v>4.0900293988071557</v>
      </c>
      <c r="AV18" s="3110">
        <f t="shared" si="13"/>
        <v>0</v>
      </c>
      <c r="AW18" s="3110">
        <f t="shared" si="14"/>
        <v>40.379587539386499</v>
      </c>
      <c r="AX18" s="3938">
        <f t="shared" si="26"/>
        <v>100</v>
      </c>
      <c r="AZ18" s="3110">
        <f t="shared" si="15"/>
        <v>48.224905950402515</v>
      </c>
      <c r="BA18" s="3110">
        <f t="shared" si="16"/>
        <v>8.4499351427894692E-2</v>
      </c>
      <c r="BB18" s="3110">
        <f t="shared" si="17"/>
        <v>22.045424658558296</v>
      </c>
      <c r="BC18" s="3110">
        <f t="shared" si="18"/>
        <v>0</v>
      </c>
      <c r="BD18" s="3110">
        <f t="shared" si="19"/>
        <v>0</v>
      </c>
      <c r="BE18" s="3110">
        <f t="shared" si="20"/>
        <v>29.645170039611298</v>
      </c>
      <c r="BF18" s="393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941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238"/>
      <c r="AE19" s="5238"/>
      <c r="AF19" s="5238">
        <f t="shared" si="28"/>
        <v>1.4139819087692516E-6</v>
      </c>
      <c r="AG19" s="523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90">
        <f t="shared" si="9"/>
        <v>0</v>
      </c>
      <c r="AO19" s="58"/>
      <c r="AP19" s="58"/>
      <c r="AS19" s="3110">
        <f t="shared" si="10"/>
        <v>51.496894326770274</v>
      </c>
      <c r="AT19" s="3110">
        <f t="shared" si="11"/>
        <v>5.3147332140562904</v>
      </c>
      <c r="AU19" s="3110">
        <f t="shared" si="12"/>
        <v>4.0366644840598651</v>
      </c>
      <c r="AV19" s="3110">
        <f t="shared" si="13"/>
        <v>0</v>
      </c>
      <c r="AW19" s="3110">
        <f t="shared" si="14"/>
        <v>39.151707975113567</v>
      </c>
      <c r="AX19" s="3938">
        <f t="shared" si="26"/>
        <v>100</v>
      </c>
      <c r="AZ19" s="3110">
        <f t="shared" si="15"/>
        <v>49.127793420665519</v>
      </c>
      <c r="BA19" s="3110">
        <f t="shared" si="16"/>
        <v>8.113398956800276E-2</v>
      </c>
      <c r="BB19" s="3110">
        <f t="shared" si="17"/>
        <v>21.678771710177138</v>
      </c>
      <c r="BC19" s="3110">
        <f t="shared" si="18"/>
        <v>0</v>
      </c>
      <c r="BD19" s="3110">
        <f t="shared" si="19"/>
        <v>0</v>
      </c>
      <c r="BE19" s="3110">
        <f t="shared" si="20"/>
        <v>29.112300879589341</v>
      </c>
      <c r="BF19" s="393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941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238"/>
      <c r="AE20" s="5238"/>
      <c r="AF20" s="5238">
        <f t="shared" si="28"/>
        <v>1.3450490581118415E-6</v>
      </c>
      <c r="AG20" s="523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90">
        <f t="shared" si="9"/>
        <v>0</v>
      </c>
      <c r="AO20" s="58"/>
      <c r="AP20" s="58"/>
      <c r="AS20" s="3110">
        <f t="shared" si="10"/>
        <v>50.693595589665819</v>
      </c>
      <c r="AT20" s="3110">
        <f t="shared" si="11"/>
        <v>5.2080837025607005</v>
      </c>
      <c r="AU20" s="3110">
        <f t="shared" si="12"/>
        <v>3.9797233722392087</v>
      </c>
      <c r="AV20" s="3110">
        <f t="shared" si="13"/>
        <v>0</v>
      </c>
      <c r="AW20" s="3110">
        <f t="shared" si="14"/>
        <v>40.118597335534282</v>
      </c>
      <c r="AX20" s="3938">
        <f t="shared" si="26"/>
        <v>100</v>
      </c>
      <c r="AZ20" s="3110">
        <f t="shared" si="15"/>
        <v>47.303717154837969</v>
      </c>
      <c r="BA20" s="3110">
        <f t="shared" si="16"/>
        <v>0.10876350852192429</v>
      </c>
      <c r="BB20" s="3110">
        <f t="shared" si="17"/>
        <v>21.262584911944217</v>
      </c>
      <c r="BC20" s="3110">
        <f t="shared" si="18"/>
        <v>0</v>
      </c>
      <c r="BD20" s="3110">
        <f t="shared" si="19"/>
        <v>0</v>
      </c>
      <c r="BE20" s="3110">
        <f t="shared" si="20"/>
        <v>31.324934424695893</v>
      </c>
      <c r="BF20" s="393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941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238"/>
      <c r="AE21" s="5238"/>
      <c r="AF21" s="5238">
        <f t="shared" si="28"/>
        <v>1.3091810138903188E-6</v>
      </c>
      <c r="AG21" s="523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90">
        <f t="shared" si="9"/>
        <v>0</v>
      </c>
      <c r="AO21" s="58"/>
      <c r="AP21" s="58"/>
      <c r="AS21" s="3110">
        <f t="shared" si="10"/>
        <v>48.780517209994194</v>
      </c>
      <c r="AT21" s="3110">
        <f t="shared" si="11"/>
        <v>5.1502768929572031</v>
      </c>
      <c r="AU21" s="3110">
        <f t="shared" si="12"/>
        <v>3.9571035210596119</v>
      </c>
      <c r="AV21" s="3110">
        <f t="shared" si="13"/>
        <v>0</v>
      </c>
      <c r="AW21" s="3110">
        <f t="shared" si="14"/>
        <v>42.112102375988989</v>
      </c>
      <c r="AX21" s="3938">
        <f t="shared" si="26"/>
        <v>100</v>
      </c>
      <c r="AZ21" s="3110">
        <f t="shared" si="15"/>
        <v>46.271981068708058</v>
      </c>
      <c r="BA21" s="3110">
        <f t="shared" si="16"/>
        <v>0.10420511410054918</v>
      </c>
      <c r="BB21" s="3110">
        <f t="shared" si="17"/>
        <v>21.167274648708304</v>
      </c>
      <c r="BC21" s="3110">
        <f t="shared" si="18"/>
        <v>0</v>
      </c>
      <c r="BD21" s="3110">
        <f t="shared" si="19"/>
        <v>0</v>
      </c>
      <c r="BE21" s="3110">
        <f t="shared" si="20"/>
        <v>32.456539168483097</v>
      </c>
      <c r="BF21" s="393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941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238"/>
      <c r="AE22" s="5238"/>
      <c r="AF22" s="5238">
        <f t="shared" si="28"/>
        <v>1.3007372073588763E-6</v>
      </c>
      <c r="AG22" s="523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90">
        <f t="shared" si="9"/>
        <v>0</v>
      </c>
      <c r="AO22" s="58"/>
      <c r="AP22" s="58"/>
      <c r="AS22" s="3110">
        <f t="shared" si="10"/>
        <v>49.619605375824996</v>
      </c>
      <c r="AT22" s="3110">
        <f t="shared" si="11"/>
        <v>4.8439072159959036</v>
      </c>
      <c r="AU22" s="3110">
        <f t="shared" si="12"/>
        <v>3.9666444880020681</v>
      </c>
      <c r="AV22" s="3110">
        <f t="shared" si="13"/>
        <v>0</v>
      </c>
      <c r="AW22" s="3110">
        <f t="shared" si="14"/>
        <v>41.569842920177038</v>
      </c>
      <c r="AX22" s="3938">
        <f t="shared" si="26"/>
        <v>100</v>
      </c>
      <c r="AZ22" s="3110">
        <f t="shared" si="15"/>
        <v>46.011543900834205</v>
      </c>
      <c r="BA22" s="3110">
        <f t="shared" si="16"/>
        <v>2.1532956235224353E-2</v>
      </c>
      <c r="BB22" s="3110">
        <f t="shared" si="17"/>
        <v>20.741195239754539</v>
      </c>
      <c r="BC22" s="3110">
        <f t="shared" si="18"/>
        <v>0</v>
      </c>
      <c r="BD22" s="3110">
        <f t="shared" si="19"/>
        <v>0</v>
      </c>
      <c r="BE22" s="3110">
        <f t="shared" si="20"/>
        <v>33.225727903176022</v>
      </c>
      <c r="BF22" s="393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941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238"/>
      <c r="AE23" s="5238"/>
      <c r="AF23" s="5238">
        <f t="shared" si="28"/>
        <v>1.3506234904220055E-6</v>
      </c>
      <c r="AG23" s="523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90">
        <f t="shared" si="9"/>
        <v>0</v>
      </c>
      <c r="AO23" s="58"/>
      <c r="AP23" s="58"/>
      <c r="AS23" s="3110">
        <f t="shared" si="10"/>
        <v>51.189549433633452</v>
      </c>
      <c r="AT23" s="3110">
        <f t="shared" si="11"/>
        <v>4.8768454807508927</v>
      </c>
      <c r="AU23" s="3110">
        <f t="shared" si="12"/>
        <v>3.9323425975912554</v>
      </c>
      <c r="AV23" s="3110">
        <f t="shared" si="13"/>
        <v>0</v>
      </c>
      <c r="AW23" s="3110">
        <f t="shared" si="14"/>
        <v>40.001262488024395</v>
      </c>
      <c r="AX23" s="3938">
        <f t="shared" si="26"/>
        <v>100</v>
      </c>
      <c r="AZ23" s="3110">
        <f t="shared" si="15"/>
        <v>48.027887660515603</v>
      </c>
      <c r="BA23" s="3110">
        <f t="shared" si="16"/>
        <v>6.784097315323831E-2</v>
      </c>
      <c r="BB23" s="3110">
        <f t="shared" si="17"/>
        <v>20.713744933825069</v>
      </c>
      <c r="BC23" s="3110">
        <f t="shared" si="18"/>
        <v>0</v>
      </c>
      <c r="BD23" s="3110">
        <f t="shared" si="19"/>
        <v>0</v>
      </c>
      <c r="BE23" s="3110">
        <f t="shared" si="20"/>
        <v>31.19052643250609</v>
      </c>
      <c r="BF23" s="393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941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238"/>
      <c r="AE24" s="5238"/>
      <c r="AF24" s="5238">
        <f t="shared" si="28"/>
        <v>1.3502027065295808E-6</v>
      </c>
      <c r="AG24" s="523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90">
        <f t="shared" si="9"/>
        <v>0</v>
      </c>
      <c r="AO24" s="58"/>
      <c r="AP24" s="58"/>
      <c r="AS24" s="3110">
        <f t="shared" si="10"/>
        <v>50.89819637454881</v>
      </c>
      <c r="AT24" s="3110">
        <f t="shared" si="11"/>
        <v>4.8687417114415075</v>
      </c>
      <c r="AU24" s="3110">
        <f t="shared" si="12"/>
        <v>3.9450704343838581</v>
      </c>
      <c r="AV24" s="3110">
        <f t="shared" si="13"/>
        <v>0</v>
      </c>
      <c r="AW24" s="3110">
        <f t="shared" si="14"/>
        <v>40.287991479625809</v>
      </c>
      <c r="AX24" s="3938">
        <f t="shared" si="26"/>
        <v>99.999999999999986</v>
      </c>
      <c r="AZ24" s="3110">
        <f t="shared" si="15"/>
        <v>47.675742842001277</v>
      </c>
      <c r="BA24" s="3110">
        <f t="shared" si="16"/>
        <v>9.5608258947135039E-2</v>
      </c>
      <c r="BB24" s="3110">
        <f t="shared" si="17"/>
        <v>20.622924533287641</v>
      </c>
      <c r="BC24" s="3110">
        <f t="shared" si="18"/>
        <v>0</v>
      </c>
      <c r="BD24" s="3110">
        <f t="shared" si="19"/>
        <v>0</v>
      </c>
      <c r="BE24" s="3110">
        <f t="shared" si="20"/>
        <v>31.605724365763944</v>
      </c>
      <c r="BF24" s="393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941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238"/>
      <c r="AE25" s="5238"/>
      <c r="AF25" s="5238">
        <f t="shared" si="28"/>
        <v>1.3301238589356579E-6</v>
      </c>
      <c r="AG25" s="523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90">
        <f t="shared" si="9"/>
        <v>0</v>
      </c>
      <c r="AO25" s="58"/>
      <c r="AP25" s="58"/>
      <c r="AS25" s="3110">
        <f t="shared" si="10"/>
        <v>48.682840479223913</v>
      </c>
      <c r="AT25" s="3110">
        <f t="shared" si="11"/>
        <v>4.7971806312044771</v>
      </c>
      <c r="AU25" s="3110">
        <f t="shared" si="12"/>
        <v>3.9811647312263347</v>
      </c>
      <c r="AV25" s="3110">
        <f t="shared" si="13"/>
        <v>0</v>
      </c>
      <c r="AW25" s="3110">
        <f t="shared" si="14"/>
        <v>42.538814158345268</v>
      </c>
      <c r="AX25" s="3938">
        <f t="shared" si="26"/>
        <v>100</v>
      </c>
      <c r="AZ25" s="3110">
        <f t="shared" si="15"/>
        <v>46.537898231979391</v>
      </c>
      <c r="BA25" s="3110">
        <f t="shared" si="16"/>
        <v>0.13178372803229368</v>
      </c>
      <c r="BB25" s="3110">
        <f t="shared" si="17"/>
        <v>21.090437661196304</v>
      </c>
      <c r="BC25" s="3110">
        <f t="shared" si="18"/>
        <v>0</v>
      </c>
      <c r="BD25" s="3110">
        <f t="shared" si="19"/>
        <v>0</v>
      </c>
      <c r="BE25" s="3110">
        <f t="shared" si="20"/>
        <v>32.239880378792016</v>
      </c>
      <c r="BF25" s="393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941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238"/>
      <c r="AE26" s="5238"/>
      <c r="AF26" s="5238">
        <f t="shared" si="28"/>
        <v>1.3368564205596372E-6</v>
      </c>
      <c r="AG26" s="523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90">
        <f t="shared" si="9"/>
        <v>0</v>
      </c>
      <c r="AO26" s="58"/>
      <c r="AP26" s="58"/>
      <c r="AS26" s="3110">
        <f t="shared" si="10"/>
        <v>50.228082207464276</v>
      </c>
      <c r="AT26" s="3110">
        <f t="shared" si="11"/>
        <v>4.6418747440288222</v>
      </c>
      <c r="AU26" s="3110">
        <f t="shared" si="12"/>
        <v>3.959180370761517</v>
      </c>
      <c r="AV26" s="3110">
        <f t="shared" si="13"/>
        <v>0</v>
      </c>
      <c r="AW26" s="3110">
        <f t="shared" si="14"/>
        <v>41.17086267774539</v>
      </c>
      <c r="AX26" s="3938">
        <f t="shared" si="26"/>
        <v>100</v>
      </c>
      <c r="AZ26" s="3110">
        <f t="shared" si="15"/>
        <v>47.200530130352135</v>
      </c>
      <c r="BA26" s="3110">
        <f t="shared" si="16"/>
        <v>7.8575991999690772E-2</v>
      </c>
      <c r="BB26" s="3110">
        <f t="shared" si="17"/>
        <v>20.743615503899619</v>
      </c>
      <c r="BC26" s="3110">
        <f t="shared" si="18"/>
        <v>0</v>
      </c>
      <c r="BD26" s="3110">
        <f t="shared" si="19"/>
        <v>0</v>
      </c>
      <c r="BE26" s="3110">
        <f t="shared" si="20"/>
        <v>31.977278373748554</v>
      </c>
      <c r="BF26" s="393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941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238"/>
      <c r="AE27" s="5238"/>
      <c r="AF27" s="5238">
        <f t="shared" si="28"/>
        <v>1.3539444279341204E-6</v>
      </c>
      <c r="AG27" s="523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90">
        <f t="shared" si="9"/>
        <v>0</v>
      </c>
      <c r="AO27" s="58"/>
      <c r="AP27" s="58"/>
      <c r="AS27" s="3110">
        <f t="shared" si="10"/>
        <v>52.996385023170099</v>
      </c>
      <c r="AT27" s="3110">
        <f t="shared" si="11"/>
        <v>4.5403466868671476</v>
      </c>
      <c r="AU27" s="3110">
        <f t="shared" si="12"/>
        <v>3.8419869371238251</v>
      </c>
      <c r="AV27" s="3110">
        <f t="shared" si="13"/>
        <v>0</v>
      </c>
      <c r="AW27" s="3110">
        <f t="shared" si="14"/>
        <v>38.621281352838935</v>
      </c>
      <c r="AX27" s="3938">
        <f t="shared" si="26"/>
        <v>100</v>
      </c>
      <c r="AZ27" s="3110">
        <f t="shared" si="15"/>
        <v>49.121776485407239</v>
      </c>
      <c r="BA27" s="3110">
        <f t="shared" si="16"/>
        <v>8.5904116939955352E-2</v>
      </c>
      <c r="BB27" s="3110">
        <f t="shared" si="17"/>
        <v>20.108013115259684</v>
      </c>
      <c r="BC27" s="3110">
        <f t="shared" si="18"/>
        <v>0</v>
      </c>
      <c r="BD27" s="3110">
        <f t="shared" si="19"/>
        <v>0</v>
      </c>
      <c r="BE27" s="3110">
        <f t="shared" si="20"/>
        <v>30.684306282393127</v>
      </c>
      <c r="BF27" s="393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941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238"/>
      <c r="AE28" s="5238"/>
      <c r="AF28" s="5238">
        <f t="shared" si="28"/>
        <v>1.3410705169257504E-6</v>
      </c>
      <c r="AG28" s="523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90">
        <f t="shared" si="9"/>
        <v>0</v>
      </c>
      <c r="AO28" s="58"/>
      <c r="AP28" s="58"/>
      <c r="AS28" s="3110">
        <f t="shared" si="10"/>
        <v>53.379128215154282</v>
      </c>
      <c r="AT28" s="3110">
        <f t="shared" si="11"/>
        <v>4.7348317650921716</v>
      </c>
      <c r="AU28" s="3110">
        <f t="shared" si="12"/>
        <v>3.83792179915734</v>
      </c>
      <c r="AV28" s="3110">
        <f t="shared" si="13"/>
        <v>0</v>
      </c>
      <c r="AW28" s="3110">
        <f t="shared" si="14"/>
        <v>38.048118220596209</v>
      </c>
      <c r="AX28" s="3938">
        <f t="shared" si="26"/>
        <v>100</v>
      </c>
      <c r="AZ28" s="3110">
        <f t="shared" si="15"/>
        <v>48.692638837314362</v>
      </c>
      <c r="BA28" s="3110">
        <f t="shared" si="16"/>
        <v>0.12439039111415699</v>
      </c>
      <c r="BB28" s="3110">
        <f t="shared" si="17"/>
        <v>19.844578772696796</v>
      </c>
      <c r="BC28" s="3110">
        <f t="shared" si="18"/>
        <v>0</v>
      </c>
      <c r="BD28" s="3110">
        <f t="shared" si="19"/>
        <v>0</v>
      </c>
      <c r="BE28" s="3110">
        <f t="shared" si="20"/>
        <v>31.338391998874688</v>
      </c>
      <c r="BF28" s="393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941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238"/>
      <c r="AE29" s="5238"/>
      <c r="AF29" s="5238">
        <f t="shared" si="28"/>
        <v>1.307231409989545E-6</v>
      </c>
      <c r="AG29" s="523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90">
        <f t="shared" si="9"/>
        <v>0</v>
      </c>
      <c r="AO29" s="58"/>
      <c r="AP29" s="58"/>
      <c r="AS29" s="3110">
        <f t="shared" si="10"/>
        <v>53.95905504227018</v>
      </c>
      <c r="AT29" s="3110">
        <f t="shared" si="11"/>
        <v>4.5466660979369076</v>
      </c>
      <c r="AU29" s="3110">
        <f t="shared" si="12"/>
        <v>3.8199628453593606</v>
      </c>
      <c r="AV29" s="3110">
        <f t="shared" si="13"/>
        <v>0</v>
      </c>
      <c r="AW29" s="3110">
        <f t="shared" si="14"/>
        <v>37.674316014433558</v>
      </c>
      <c r="AX29" s="3938">
        <f t="shared" si="26"/>
        <v>100</v>
      </c>
      <c r="AZ29" s="3110">
        <f t="shared" si="15"/>
        <v>47.683686281247709</v>
      </c>
      <c r="BA29" s="3110">
        <f t="shared" si="16"/>
        <v>2.4624305375470234E-2</v>
      </c>
      <c r="BB29" s="3110">
        <f t="shared" si="17"/>
        <v>19.642359494108931</v>
      </c>
      <c r="BC29" s="3110">
        <f t="shared" si="18"/>
        <v>0</v>
      </c>
      <c r="BD29" s="3110">
        <f t="shared" si="19"/>
        <v>0</v>
      </c>
      <c r="BE29" s="3110">
        <f t="shared" si="20"/>
        <v>32.649329919267892</v>
      </c>
      <c r="BF29" s="393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941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238"/>
      <c r="AE30" s="5238"/>
      <c r="AF30" s="5238">
        <f t="shared" si="28"/>
        <v>1.2760200014686239E-6</v>
      </c>
      <c r="AG30" s="523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90">
        <f t="shared" si="9"/>
        <v>0</v>
      </c>
      <c r="AO30" s="58"/>
      <c r="AP30" s="58"/>
      <c r="AS30" s="3110">
        <f t="shared" si="10"/>
        <v>54.654336149500274</v>
      </c>
      <c r="AT30" s="3110">
        <f t="shared" si="11"/>
        <v>4.5092124591456191</v>
      </c>
      <c r="AU30" s="3110">
        <f t="shared" si="12"/>
        <v>3.7946892458285522</v>
      </c>
      <c r="AV30" s="3110">
        <f t="shared" si="13"/>
        <v>0</v>
      </c>
      <c r="AW30" s="3110">
        <f t="shared" si="14"/>
        <v>37.041762145525567</v>
      </c>
      <c r="AX30" s="3938">
        <f t="shared" si="26"/>
        <v>100.00000000000001</v>
      </c>
      <c r="AZ30" s="3110">
        <f t="shared" si="15"/>
        <v>47.026209906833685</v>
      </c>
      <c r="BA30" s="3110">
        <f t="shared" si="16"/>
        <v>1.9945455814052639E-2</v>
      </c>
      <c r="BB30" s="3110">
        <f t="shared" si="17"/>
        <v>19.403262765192935</v>
      </c>
      <c r="BC30" s="3110">
        <f t="shared" si="18"/>
        <v>0</v>
      </c>
      <c r="BD30" s="3110">
        <f t="shared" si="19"/>
        <v>0</v>
      </c>
      <c r="BE30" s="3110">
        <f t="shared" si="20"/>
        <v>33.550581872159327</v>
      </c>
      <c r="BF30" s="393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941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238"/>
      <c r="AE31" s="5238"/>
      <c r="AF31" s="5238">
        <f t="shared" si="28"/>
        <v>1.2986671558615241E-6</v>
      </c>
      <c r="AG31" s="523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90">
        <f t="shared" si="9"/>
        <v>0</v>
      </c>
      <c r="AO31" s="58"/>
      <c r="AP31" s="58"/>
      <c r="AS31" s="3110">
        <f t="shared" si="10"/>
        <v>56.127873913467788</v>
      </c>
      <c r="AT31" s="3110">
        <f t="shared" si="11"/>
        <v>4.4989333223310579</v>
      </c>
      <c r="AU31" s="3110">
        <f t="shared" si="12"/>
        <v>3.7548033613253415</v>
      </c>
      <c r="AV31" s="3110">
        <f t="shared" si="13"/>
        <v>0</v>
      </c>
      <c r="AW31" s="3110">
        <f t="shared" si="14"/>
        <v>35.618389402875813</v>
      </c>
      <c r="AX31" s="3938">
        <f t="shared" si="26"/>
        <v>100</v>
      </c>
      <c r="AZ31" s="3110">
        <f t="shared" si="15"/>
        <v>48.197052396915048</v>
      </c>
      <c r="BA31" s="3110">
        <f t="shared" si="16"/>
        <v>5.9057306596841851E-2</v>
      </c>
      <c r="BB31" s="3110">
        <f t="shared" si="17"/>
        <v>19.246002211072387</v>
      </c>
      <c r="BC31" s="3110">
        <f t="shared" si="18"/>
        <v>0</v>
      </c>
      <c r="BD31" s="3110">
        <f t="shared" si="19"/>
        <v>0</v>
      </c>
      <c r="BE31" s="3110">
        <f t="shared" si="20"/>
        <v>32.497888085415731</v>
      </c>
      <c r="BF31" s="393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941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238"/>
      <c r="AE32" s="5238"/>
      <c r="AF32" s="5238">
        <f t="shared" si="28"/>
        <v>1.3640951179576412E-6</v>
      </c>
      <c r="AG32" s="523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90">
        <f t="shared" si="9"/>
        <v>0</v>
      </c>
      <c r="AO32" s="58"/>
      <c r="AP32" s="58"/>
      <c r="AS32" s="3110">
        <f t="shared" si="10"/>
        <v>52.299369434737194</v>
      </c>
      <c r="AT32" s="3110">
        <f t="shared" si="11"/>
        <v>4.6732446330911266</v>
      </c>
      <c r="AU32" s="3110">
        <f t="shared" si="12"/>
        <v>3.8969251168201366</v>
      </c>
      <c r="AV32" s="3110">
        <f t="shared" si="13"/>
        <v>0</v>
      </c>
      <c r="AW32" s="3110">
        <f t="shared" si="14"/>
        <v>39.130460815351533</v>
      </c>
      <c r="AX32" s="3938">
        <f t="shared" si="26"/>
        <v>99.999999999999986</v>
      </c>
      <c r="AZ32" s="3110">
        <f t="shared" si="15"/>
        <v>48.761293153557418</v>
      </c>
      <c r="BA32" s="3110">
        <f t="shared" si="16"/>
        <v>0.10003203174683965</v>
      </c>
      <c r="BB32" s="3110">
        <f t="shared" si="17"/>
        <v>19.95470999545514</v>
      </c>
      <c r="BC32" s="3110">
        <f t="shared" si="18"/>
        <v>0</v>
      </c>
      <c r="BD32" s="3110">
        <f t="shared" si="19"/>
        <v>0</v>
      </c>
      <c r="BE32" s="3110">
        <f t="shared" si="20"/>
        <v>31.1839648192406</v>
      </c>
      <c r="BF32" s="393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941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238"/>
      <c r="AE33" s="5238"/>
      <c r="AF33" s="5238">
        <f t="shared" si="28"/>
        <v>1.310845064275499E-6</v>
      </c>
      <c r="AG33" s="523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90">
        <f t="shared" si="9"/>
        <v>0</v>
      </c>
      <c r="AO33" s="58"/>
      <c r="AP33" s="58"/>
      <c r="AS33" s="3110">
        <f t="shared" si="10"/>
        <v>50.520434209256358</v>
      </c>
      <c r="AT33" s="3110">
        <f t="shared" si="11"/>
        <v>4.6349116419891425</v>
      </c>
      <c r="AU33" s="3110">
        <f t="shared" si="12"/>
        <v>3.8532484128641955</v>
      </c>
      <c r="AV33" s="3110">
        <f t="shared" si="13"/>
        <v>0</v>
      </c>
      <c r="AW33" s="3110">
        <f t="shared" si="14"/>
        <v>40.991405735890289</v>
      </c>
      <c r="AX33" s="3938">
        <f t="shared" si="26"/>
        <v>99.999999999999986</v>
      </c>
      <c r="AZ33" s="3110">
        <f t="shared" si="15"/>
        <v>47.033391549660699</v>
      </c>
      <c r="BA33" s="3110">
        <f t="shared" si="16"/>
        <v>9.7413855570274169E-2</v>
      </c>
      <c r="BB33" s="3110">
        <f t="shared" si="17"/>
        <v>19.751254896899407</v>
      </c>
      <c r="BC33" s="3110">
        <f t="shared" si="18"/>
        <v>0</v>
      </c>
      <c r="BD33" s="3110">
        <f t="shared" si="19"/>
        <v>0</v>
      </c>
      <c r="BE33" s="3110">
        <f t="shared" si="20"/>
        <v>33.117939697869623</v>
      </c>
      <c r="BF33" s="393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941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238"/>
      <c r="AE34" s="5238"/>
      <c r="AF34" s="5238">
        <f t="shared" si="28"/>
        <v>1.2458788830306949E-6</v>
      </c>
      <c r="AG34" s="523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90">
        <f t="shared" si="9"/>
        <v>0</v>
      </c>
      <c r="AO34" s="58"/>
      <c r="AP34" s="58"/>
      <c r="AS34" s="3110">
        <f t="shared" si="10"/>
        <v>48.422553371770881</v>
      </c>
      <c r="AT34" s="3110">
        <f t="shared" si="11"/>
        <v>4.3807833282041999</v>
      </c>
      <c r="AU34" s="3110">
        <f t="shared" si="12"/>
        <v>3.7932696224690989</v>
      </c>
      <c r="AV34" s="3110">
        <f t="shared" si="13"/>
        <v>0</v>
      </c>
      <c r="AW34" s="3110">
        <f t="shared" si="14"/>
        <v>43.403393677555819</v>
      </c>
      <c r="AX34" s="3938">
        <f t="shared" si="26"/>
        <v>100</v>
      </c>
      <c r="AZ34" s="3110">
        <f t="shared" si="15"/>
        <v>45.576722898195158</v>
      </c>
      <c r="BA34" s="3110">
        <f t="shared" si="16"/>
        <v>5.641785567119894E-2</v>
      </c>
      <c r="BB34" s="3110">
        <f t="shared" si="17"/>
        <v>19.251428784135591</v>
      </c>
      <c r="BC34" s="3110">
        <f t="shared" si="18"/>
        <v>0</v>
      </c>
      <c r="BD34" s="3110">
        <f t="shared" si="19"/>
        <v>0</v>
      </c>
      <c r="BE34" s="3110">
        <f t="shared" si="20"/>
        <v>35.115430461998066</v>
      </c>
      <c r="BF34" s="393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941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238"/>
      <c r="AE35" s="5238"/>
      <c r="AF35" s="5238">
        <f t="shared" si="28"/>
        <v>1.2489308698785568E-6</v>
      </c>
      <c r="AG35" s="523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90">
        <f t="shared" si="9"/>
        <v>0</v>
      </c>
      <c r="AO35" s="58"/>
      <c r="AP35" s="58"/>
      <c r="AS35" s="3110">
        <f t="shared" si="10"/>
        <v>48.873205440625092</v>
      </c>
      <c r="AT35" s="3110">
        <f t="shared" si="11"/>
        <v>4.4109813038393817</v>
      </c>
      <c r="AU35" s="3110">
        <f t="shared" si="12"/>
        <v>3.8279956473896939</v>
      </c>
      <c r="AV35" s="3110">
        <f t="shared" si="13"/>
        <v>0</v>
      </c>
      <c r="AW35" s="3110">
        <f t="shared" si="14"/>
        <v>42.887817608145831</v>
      </c>
      <c r="AX35" s="3938">
        <f t="shared" si="26"/>
        <v>100</v>
      </c>
      <c r="AZ35" s="3110">
        <f t="shared" si="15"/>
        <v>46.327175225203391</v>
      </c>
      <c r="BA35" s="3110">
        <f t="shared" si="16"/>
        <v>4.9397061415529415E-2</v>
      </c>
      <c r="BB35" s="3110">
        <f t="shared" si="17"/>
        <v>19.430507242772816</v>
      </c>
      <c r="BC35" s="3110">
        <f t="shared" si="18"/>
        <v>0</v>
      </c>
      <c r="BD35" s="3110">
        <f t="shared" si="19"/>
        <v>0</v>
      </c>
      <c r="BE35" s="3110">
        <f t="shared" si="20"/>
        <v>34.192920470608264</v>
      </c>
      <c r="BF35" s="393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941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238"/>
      <c r="AE36" s="5238"/>
      <c r="AF36" s="5238">
        <f t="shared" si="28"/>
        <v>1.237269971122856E-6</v>
      </c>
      <c r="AG36" s="523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90">
        <f t="shared" si="9"/>
        <v>0</v>
      </c>
      <c r="AO36" s="58"/>
      <c r="AP36" s="58"/>
      <c r="AS36" s="3110">
        <f t="shared" si="10"/>
        <v>47.356775984576821</v>
      </c>
      <c r="AT36" s="3110">
        <f t="shared" si="11"/>
        <v>4.6785808066205767</v>
      </c>
      <c r="AU36" s="3110">
        <f t="shared" si="12"/>
        <v>4.0376475797806579</v>
      </c>
      <c r="AV36" s="3110">
        <f t="shared" si="13"/>
        <v>0</v>
      </c>
      <c r="AW36" s="3110">
        <f t="shared" si="14"/>
        <v>43.926995629021945</v>
      </c>
      <c r="AX36" s="3938">
        <f t="shared" si="26"/>
        <v>100</v>
      </c>
      <c r="AZ36" s="3110">
        <f t="shared" si="15"/>
        <v>45.219882716104877</v>
      </c>
      <c r="BA36" s="3110">
        <f t="shared" si="16"/>
        <v>9.7459029949441986E-2</v>
      </c>
      <c r="BB36" s="3110">
        <f t="shared" si="17"/>
        <v>19.951370342443369</v>
      </c>
      <c r="BC36" s="3110">
        <f t="shared" si="18"/>
        <v>0</v>
      </c>
      <c r="BD36" s="3110">
        <f t="shared" si="19"/>
        <v>0</v>
      </c>
      <c r="BE36" s="3110">
        <f t="shared" si="20"/>
        <v>34.731287911502314</v>
      </c>
      <c r="BF36" s="393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941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238"/>
      <c r="AE37" s="5238"/>
      <c r="AF37" s="5238">
        <f t="shared" si="28"/>
        <v>1.1703300533864223E-6</v>
      </c>
      <c r="AG37" s="523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90">
        <f t="shared" si="9"/>
        <v>0</v>
      </c>
      <c r="AO37" s="58"/>
      <c r="AP37" s="58"/>
      <c r="AS37" s="3110">
        <f t="shared" si="10"/>
        <v>45.626018637685412</v>
      </c>
      <c r="AT37" s="3110">
        <f t="shared" si="11"/>
        <v>4.5969334869765381</v>
      </c>
      <c r="AU37" s="3110">
        <f t="shared" si="12"/>
        <v>4.1405951806087335</v>
      </c>
      <c r="AV37" s="3110">
        <f t="shared" si="13"/>
        <v>0</v>
      </c>
      <c r="AW37" s="3110">
        <f t="shared" si="14"/>
        <v>45.636452694729314</v>
      </c>
      <c r="AX37" s="3938">
        <f t="shared" si="26"/>
        <v>100</v>
      </c>
      <c r="AZ37" s="3110">
        <f t="shared" si="15"/>
        <v>43.205738158006824</v>
      </c>
      <c r="BA37" s="3110">
        <f t="shared" si="16"/>
        <v>8.5728254303620004E-3</v>
      </c>
      <c r="BB37" s="3110">
        <f t="shared" si="17"/>
        <v>19.748981296656837</v>
      </c>
      <c r="BC37" s="3110">
        <f t="shared" si="18"/>
        <v>0</v>
      </c>
      <c r="BD37" s="3110">
        <f t="shared" si="19"/>
        <v>0</v>
      </c>
      <c r="BE37" s="3110">
        <f t="shared" si="20"/>
        <v>37.036707719905976</v>
      </c>
      <c r="BF37" s="393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941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238"/>
      <c r="AE38" s="5238"/>
      <c r="AF38" s="5238">
        <f t="shared" si="28"/>
        <v>1.1909051911512229E-6</v>
      </c>
      <c r="AG38" s="523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90">
        <f t="shared" si="9"/>
        <v>0</v>
      </c>
      <c r="AO38" s="58"/>
      <c r="AP38" s="58"/>
      <c r="AS38" s="3110">
        <f t="shared" si="10"/>
        <v>45.861969691676748</v>
      </c>
      <c r="AT38" s="3110">
        <f t="shared" si="11"/>
        <v>4.6912781929749192</v>
      </c>
      <c r="AU38" s="3110">
        <f t="shared" si="12"/>
        <v>4.304255970912684</v>
      </c>
      <c r="AV38" s="3110">
        <f t="shared" si="13"/>
        <v>0</v>
      </c>
      <c r="AW38" s="3110">
        <f t="shared" si="14"/>
        <v>45.142496144435647</v>
      </c>
      <c r="AX38" s="3938">
        <f t="shared" si="26"/>
        <v>100</v>
      </c>
      <c r="AZ38" s="3110">
        <f t="shared" si="15"/>
        <v>43.670170624208538</v>
      </c>
      <c r="BA38" s="3110">
        <f t="shared" si="16"/>
        <v>2.0759849375793286E-2</v>
      </c>
      <c r="BB38" s="3110">
        <f t="shared" si="17"/>
        <v>19.987879504888074</v>
      </c>
      <c r="BC38" s="3110">
        <f t="shared" si="18"/>
        <v>0</v>
      </c>
      <c r="BD38" s="3110">
        <f t="shared" si="19"/>
        <v>0</v>
      </c>
      <c r="BE38" s="3110">
        <f t="shared" si="20"/>
        <v>36.321190021527592</v>
      </c>
      <c r="BF38" s="393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941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238"/>
      <c r="AE39" s="5238"/>
      <c r="AF39" s="5238">
        <f t="shared" si="28"/>
        <v>1.2295371745373401E-6</v>
      </c>
      <c r="AG39" s="523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90">
        <f t="shared" si="9"/>
        <v>0</v>
      </c>
      <c r="AO39" s="58"/>
      <c r="AP39" s="58"/>
      <c r="AS39" s="3110">
        <f t="shared" si="10"/>
        <v>47.323583073247413</v>
      </c>
      <c r="AT39" s="3110">
        <f t="shared" si="11"/>
        <v>4.6984360474480145</v>
      </c>
      <c r="AU39" s="3110">
        <f t="shared" si="12"/>
        <v>4.5038662337965816</v>
      </c>
      <c r="AV39" s="3110">
        <f t="shared" si="13"/>
        <v>0</v>
      </c>
      <c r="AW39" s="3110">
        <f t="shared" si="14"/>
        <v>43.474114645507981</v>
      </c>
      <c r="AX39" s="3938">
        <f t="shared" si="26"/>
        <v>99.999999999999986</v>
      </c>
      <c r="AZ39" s="3110">
        <f t="shared" si="15"/>
        <v>45.367363181275095</v>
      </c>
      <c r="BA39" s="3110">
        <f t="shared" si="16"/>
        <v>4.7716174221865561E-2</v>
      </c>
      <c r="BB39" s="3110">
        <f t="shared" si="17"/>
        <v>20.211555703776661</v>
      </c>
      <c r="BC39" s="3110">
        <f t="shared" si="18"/>
        <v>0</v>
      </c>
      <c r="BD39" s="3110">
        <f t="shared" si="19"/>
        <v>0</v>
      </c>
      <c r="BE39" s="3110">
        <f t="shared" si="20"/>
        <v>34.373364940726375</v>
      </c>
      <c r="BF39" s="393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941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238"/>
      <c r="AE40" s="5238"/>
      <c r="AF40" s="5238">
        <f t="shared" si="28"/>
        <v>1.2034072740201294E-6</v>
      </c>
      <c r="AG40" s="523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90">
        <f t="shared" si="9"/>
        <v>0</v>
      </c>
      <c r="AO40" s="58"/>
      <c r="AP40" s="58"/>
      <c r="AS40" s="3110">
        <f t="shared" si="10"/>
        <v>46.626215340664331</v>
      </c>
      <c r="AT40" s="3110">
        <f t="shared" si="11"/>
        <v>4.4543620311733916</v>
      </c>
      <c r="AU40" s="3110">
        <f t="shared" si="12"/>
        <v>4.5441946914784745</v>
      </c>
      <c r="AV40" s="3110">
        <f t="shared" si="13"/>
        <v>0</v>
      </c>
      <c r="AW40" s="3110">
        <f t="shared" si="14"/>
        <v>44.3752279366838</v>
      </c>
      <c r="AX40" s="3938">
        <f t="shared" si="26"/>
        <v>100</v>
      </c>
      <c r="AZ40" s="3110">
        <f t="shared" si="15"/>
        <v>44.525961135529272</v>
      </c>
      <c r="BA40" s="3110">
        <f t="shared" si="16"/>
        <v>9.4826330194302963E-2</v>
      </c>
      <c r="BB40" s="3110">
        <f t="shared" si="17"/>
        <v>20.111764348049466</v>
      </c>
      <c r="BC40" s="3110">
        <f t="shared" si="18"/>
        <v>0</v>
      </c>
      <c r="BD40" s="3110">
        <f t="shared" si="19"/>
        <v>0</v>
      </c>
      <c r="BE40" s="3110">
        <f t="shared" si="20"/>
        <v>35.267448186226957</v>
      </c>
      <c r="BF40" s="393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941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238"/>
      <c r="AE41" s="5238"/>
      <c r="AF41" s="5238">
        <f t="shared" si="28"/>
        <v>1.1312004451233006E-6</v>
      </c>
      <c r="AG41" s="523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90">
        <f t="shared" si="9"/>
        <v>0</v>
      </c>
      <c r="AO41" s="58"/>
      <c r="AP41" s="58"/>
      <c r="AS41" s="3110">
        <f t="shared" si="10"/>
        <v>45.53658561884442</v>
      </c>
      <c r="AT41" s="3110">
        <f t="shared" si="11"/>
        <v>4.4526128686962183</v>
      </c>
      <c r="AU41" s="3110">
        <f t="shared" si="12"/>
        <v>4.4889458098230008</v>
      </c>
      <c r="AV41" s="3110">
        <f t="shared" si="13"/>
        <v>0</v>
      </c>
      <c r="AW41" s="3110">
        <f t="shared" si="14"/>
        <v>45.521855702636358</v>
      </c>
      <c r="AX41" s="3938">
        <f t="shared" si="26"/>
        <v>100</v>
      </c>
      <c r="AZ41" s="3110">
        <f t="shared" si="15"/>
        <v>42.338790831186827</v>
      </c>
      <c r="BA41" s="3110">
        <f t="shared" si="16"/>
        <v>1.8063573609549934E-2</v>
      </c>
      <c r="BB41" s="3110">
        <f t="shared" si="17"/>
        <v>19.958431537251794</v>
      </c>
      <c r="BC41" s="3110">
        <f t="shared" si="18"/>
        <v>0</v>
      </c>
      <c r="BD41" s="3110">
        <f t="shared" si="19"/>
        <v>0</v>
      </c>
      <c r="BE41" s="3110">
        <f t="shared" si="20"/>
        <v>37.68471405795183</v>
      </c>
      <c r="BF41" s="393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941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238"/>
      <c r="AE42" s="5238"/>
      <c r="AF42" s="5238">
        <f t="shared" si="28"/>
        <v>1.2102067993743952E-6</v>
      </c>
      <c r="AG42" s="523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90">
        <f t="shared" si="9"/>
        <v>0</v>
      </c>
      <c r="AO42" s="58"/>
      <c r="AP42" s="58"/>
      <c r="AS42" s="3110">
        <f t="shared" si="10"/>
        <v>47.359842327005687</v>
      </c>
      <c r="AT42" s="3110">
        <f t="shared" si="11"/>
        <v>4.5743921682170301</v>
      </c>
      <c r="AU42" s="3110">
        <f t="shared" si="12"/>
        <v>4.6336682207755411</v>
      </c>
      <c r="AV42" s="3110">
        <f t="shared" si="13"/>
        <v>0</v>
      </c>
      <c r="AW42" s="3110">
        <f t="shared" si="14"/>
        <v>43.432097284001749</v>
      </c>
      <c r="AX42" s="3938">
        <f t="shared" si="26"/>
        <v>100</v>
      </c>
      <c r="AZ42" s="3110">
        <f t="shared" si="15"/>
        <v>44.042333557020278</v>
      </c>
      <c r="BA42" s="3110">
        <f t="shared" si="16"/>
        <v>1.981192162984988E-2</v>
      </c>
      <c r="BB42" s="3110">
        <f t="shared" si="17"/>
        <v>20.462886246081698</v>
      </c>
      <c r="BC42" s="3110">
        <f t="shared" si="18"/>
        <v>0</v>
      </c>
      <c r="BD42" s="3110">
        <f t="shared" si="19"/>
        <v>0</v>
      </c>
      <c r="BE42" s="3110">
        <f t="shared" si="20"/>
        <v>35.474968275268175</v>
      </c>
      <c r="BF42" s="393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941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238"/>
      <c r="AE43" s="5238"/>
      <c r="AF43" s="5238">
        <f t="shared" si="28"/>
        <v>1.2182875269215836E-6</v>
      </c>
      <c r="AG43" s="523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90">
        <f t="shared" si="9"/>
        <v>0</v>
      </c>
      <c r="AO43" s="58"/>
      <c r="AP43" s="58"/>
      <c r="AS43" s="3110">
        <f t="shared" si="10"/>
        <v>47.507820977498717</v>
      </c>
      <c r="AT43" s="3110">
        <f t="shared" si="11"/>
        <v>4.5425423429730296</v>
      </c>
      <c r="AU43" s="3110">
        <f t="shared" si="12"/>
        <v>4.5373745401225207</v>
      </c>
      <c r="AV43" s="3110">
        <f t="shared" si="13"/>
        <v>0</v>
      </c>
      <c r="AW43" s="3110">
        <f t="shared" si="14"/>
        <v>43.412262139405733</v>
      </c>
      <c r="AX43" s="3938">
        <f t="shared" si="26"/>
        <v>100</v>
      </c>
      <c r="AZ43" s="3110">
        <f t="shared" si="15"/>
        <v>45.174049941384084</v>
      </c>
      <c r="BA43" s="3110">
        <f t="shared" si="16"/>
        <v>5.6661762918119439E-2</v>
      </c>
      <c r="BB43" s="3110">
        <f t="shared" si="17"/>
        <v>19.866250381598004</v>
      </c>
      <c r="BC43" s="3110">
        <f t="shared" si="18"/>
        <v>0</v>
      </c>
      <c r="BD43" s="3110">
        <f t="shared" si="19"/>
        <v>0</v>
      </c>
      <c r="BE43" s="3110">
        <f t="shared" si="20"/>
        <v>34.903037914099791</v>
      </c>
      <c r="BF43" s="393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941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238"/>
      <c r="AE44" s="5238"/>
      <c r="AF44" s="5238">
        <f t="shared" si="28"/>
        <v>1.1945552438894906E-6</v>
      </c>
      <c r="AG44" s="523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90">
        <f t="shared" si="9"/>
        <v>0</v>
      </c>
      <c r="AO44" s="58"/>
      <c r="AP44" s="58"/>
      <c r="AS44" s="3110">
        <f t="shared" si="10"/>
        <v>46.996795297055186</v>
      </c>
      <c r="AT44" s="3110">
        <f t="shared" si="11"/>
        <v>4.4461707271040583</v>
      </c>
      <c r="AU44" s="3110">
        <f t="shared" si="12"/>
        <v>4.5306311400222645</v>
      </c>
      <c r="AV44" s="3110">
        <f t="shared" si="13"/>
        <v>0</v>
      </c>
      <c r="AW44" s="3110">
        <f t="shared" si="14"/>
        <v>44.026402835818494</v>
      </c>
      <c r="AX44" s="3938">
        <f t="shared" si="26"/>
        <v>100</v>
      </c>
      <c r="AZ44" s="3110">
        <f t="shared" si="15"/>
        <v>44.338538255873893</v>
      </c>
      <c r="BA44" s="3110">
        <f t="shared" si="16"/>
        <v>9.3803908950548742E-2</v>
      </c>
      <c r="BB44" s="3110">
        <f t="shared" si="17"/>
        <v>19.575746415704906</v>
      </c>
      <c r="BC44" s="3110">
        <f t="shared" si="18"/>
        <v>0</v>
      </c>
      <c r="BD44" s="3110">
        <f t="shared" si="19"/>
        <v>0</v>
      </c>
      <c r="BE44" s="3110">
        <f t="shared" si="20"/>
        <v>35.991911419470654</v>
      </c>
      <c r="BF44" s="393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941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238"/>
      <c r="AE45" s="5238"/>
      <c r="AF45" s="5238">
        <f t="shared" si="28"/>
        <v>1.1530569550565931E-6</v>
      </c>
      <c r="AG45" s="523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90">
        <f t="shared" si="9"/>
        <v>0</v>
      </c>
      <c r="AO45" s="58"/>
      <c r="AP45" s="58"/>
      <c r="AS45" s="3110">
        <f t="shared" si="10"/>
        <v>45.70758891383246</v>
      </c>
      <c r="AT45" s="3110">
        <f t="shared" si="11"/>
        <v>4.4460734012228915</v>
      </c>
      <c r="AU45" s="3110">
        <f t="shared" si="12"/>
        <v>4.5089988033665476</v>
      </c>
      <c r="AV45" s="3110">
        <f t="shared" si="13"/>
        <v>0</v>
      </c>
      <c r="AW45" s="3110">
        <f t="shared" si="14"/>
        <v>45.337338881578098</v>
      </c>
      <c r="AX45" s="3938">
        <f t="shared" si="26"/>
        <v>100</v>
      </c>
      <c r="AZ45" s="3110">
        <f t="shared" si="15"/>
        <v>43.040971584905414</v>
      </c>
      <c r="BA45" s="3110">
        <f t="shared" si="16"/>
        <v>2.3125082329321974E-2</v>
      </c>
      <c r="BB45" s="3110">
        <f t="shared" si="17"/>
        <v>19.510429640675298</v>
      </c>
      <c r="BC45" s="3110">
        <f t="shared" si="18"/>
        <v>0</v>
      </c>
      <c r="BD45" s="3110">
        <f t="shared" si="19"/>
        <v>0</v>
      </c>
      <c r="BE45" s="3110">
        <f t="shared" si="20"/>
        <v>37.425473692089966</v>
      </c>
      <c r="BF45" s="393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941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238"/>
      <c r="AE46" s="5238"/>
      <c r="AF46" s="5238">
        <f t="shared" si="28"/>
        <v>1.1811836301956544E-6</v>
      </c>
      <c r="AG46" s="523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90">
        <f t="shared" si="9"/>
        <v>0</v>
      </c>
      <c r="AO46" s="58"/>
      <c r="AP46" s="58"/>
      <c r="AS46" s="3110">
        <f t="shared" si="10"/>
        <v>47.48071317567706</v>
      </c>
      <c r="AT46" s="3110">
        <f t="shared" si="11"/>
        <v>4.4598636039858395</v>
      </c>
      <c r="AU46" s="3110">
        <f t="shared" si="12"/>
        <v>4.5705393406781907</v>
      </c>
      <c r="AV46" s="3110">
        <f t="shared" si="13"/>
        <v>0</v>
      </c>
      <c r="AW46" s="3110">
        <f t="shared" si="14"/>
        <v>43.488883879658914</v>
      </c>
      <c r="AX46" s="3938">
        <f t="shared" si="26"/>
        <v>100</v>
      </c>
      <c r="AZ46" s="3110">
        <f t="shared" si="15"/>
        <v>43.817752206347748</v>
      </c>
      <c r="BA46" s="3110">
        <f t="shared" si="16"/>
        <v>2.4131105778858519E-2</v>
      </c>
      <c r="BB46" s="3110">
        <f t="shared" si="17"/>
        <v>19.606953138372731</v>
      </c>
      <c r="BC46" s="3110">
        <f t="shared" si="18"/>
        <v>0</v>
      </c>
      <c r="BD46" s="3110">
        <f t="shared" si="19"/>
        <v>0</v>
      </c>
      <c r="BE46" s="3110">
        <f t="shared" si="20"/>
        <v>36.551163549500664</v>
      </c>
      <c r="BF46" s="393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941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238"/>
      <c r="AE47" s="5238"/>
      <c r="AF47" s="5238">
        <f t="shared" si="28"/>
        <v>1.0813416193095361E-6</v>
      </c>
      <c r="AG47" s="523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90">
        <f t="shared" si="9"/>
        <v>0</v>
      </c>
      <c r="AO47" s="58"/>
      <c r="AP47" s="58"/>
      <c r="AS47" s="3110">
        <f t="shared" si="10"/>
        <v>48.291417470535578</v>
      </c>
      <c r="AT47" s="3110">
        <f t="shared" si="11"/>
        <v>4.2395305405914678</v>
      </c>
      <c r="AU47" s="3110">
        <f t="shared" si="12"/>
        <v>4.2538881442993546</v>
      </c>
      <c r="AV47" s="3110">
        <f t="shared" si="13"/>
        <v>0</v>
      </c>
      <c r="AW47" s="3110">
        <f t="shared" si="14"/>
        <v>43.215163844573603</v>
      </c>
      <c r="AX47" s="3938">
        <f t="shared" si="26"/>
        <v>100</v>
      </c>
      <c r="AZ47" s="3110">
        <f t="shared" si="15"/>
        <v>42.959624196575561</v>
      </c>
      <c r="BA47" s="3110">
        <f t="shared" si="16"/>
        <v>5.7616948557228091E-2</v>
      </c>
      <c r="BB47" s="3110">
        <f t="shared" si="17"/>
        <v>18.393181652762923</v>
      </c>
      <c r="BC47" s="3110">
        <f t="shared" si="18"/>
        <v>0</v>
      </c>
      <c r="BD47" s="3110">
        <f t="shared" si="19"/>
        <v>0</v>
      </c>
      <c r="BE47" s="3110">
        <f t="shared" si="20"/>
        <v>38.589577202104287</v>
      </c>
      <c r="BF47" s="393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941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238"/>
      <c r="AE48" s="5238"/>
      <c r="AF48" s="5238">
        <f t="shared" si="28"/>
        <v>1.1105668580167095E-6</v>
      </c>
      <c r="AG48" s="523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90">
        <f t="shared" si="9"/>
        <v>0</v>
      </c>
      <c r="AO48" s="58"/>
      <c r="AP48" s="58"/>
      <c r="AS48" s="3110">
        <f t="shared" si="10"/>
        <v>47.746810128160391</v>
      </c>
      <c r="AT48" s="3110">
        <f t="shared" si="11"/>
        <v>4.2619631038424988</v>
      </c>
      <c r="AU48" s="3110">
        <f t="shared" si="12"/>
        <v>4.3551295324134678</v>
      </c>
      <c r="AV48" s="3110">
        <f t="shared" si="13"/>
        <v>0</v>
      </c>
      <c r="AW48" s="3110">
        <f t="shared" si="14"/>
        <v>43.636097235583641</v>
      </c>
      <c r="AX48" s="3938">
        <f t="shared" si="26"/>
        <v>100</v>
      </c>
      <c r="AZ48" s="3110">
        <f t="shared" si="15"/>
        <v>43.203743901480692</v>
      </c>
      <c r="BA48" s="3110">
        <f t="shared" si="16"/>
        <v>8.4366717556577361E-2</v>
      </c>
      <c r="BB48" s="3110">
        <f t="shared" si="17"/>
        <v>18.99379821710971</v>
      </c>
      <c r="BC48" s="3110">
        <f t="shared" si="18"/>
        <v>0</v>
      </c>
      <c r="BD48" s="3110">
        <f t="shared" si="19"/>
        <v>0</v>
      </c>
      <c r="BE48" s="3110">
        <f t="shared" si="20"/>
        <v>37.718091163853011</v>
      </c>
      <c r="BF48" s="393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941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238"/>
      <c r="AE49" s="5238"/>
      <c r="AF49" s="5238">
        <f t="shared" si="28"/>
        <v>1.0849048454715607E-6</v>
      </c>
      <c r="AG49" s="523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90">
        <f t="shared" si="9"/>
        <v>0</v>
      </c>
      <c r="AO49" s="58"/>
      <c r="AP49" s="58"/>
      <c r="AS49" s="3110">
        <f t="shared" si="10"/>
        <v>49.511073025589717</v>
      </c>
      <c r="AT49" s="3110">
        <f t="shared" si="11"/>
        <v>4.1125068570517014</v>
      </c>
      <c r="AU49" s="3110">
        <f t="shared" si="12"/>
        <v>4.0418922724174164</v>
      </c>
      <c r="AV49" s="3110">
        <f t="shared" si="13"/>
        <v>0</v>
      </c>
      <c r="AW49" s="3110">
        <f t="shared" si="14"/>
        <v>42.334527844941164</v>
      </c>
      <c r="AX49" s="3938">
        <f t="shared" si="26"/>
        <v>100</v>
      </c>
      <c r="AZ49" s="3110">
        <f t="shared" si="15"/>
        <v>44.172318471740098</v>
      </c>
      <c r="BA49" s="3110">
        <f t="shared" si="16"/>
        <v>0.14078808527220013</v>
      </c>
      <c r="BB49" s="3110">
        <f t="shared" si="17"/>
        <v>18.006393479778964</v>
      </c>
      <c r="BC49" s="3110">
        <f t="shared" si="18"/>
        <v>0</v>
      </c>
      <c r="BD49" s="3110">
        <f t="shared" si="19"/>
        <v>0</v>
      </c>
      <c r="BE49" s="3110">
        <f t="shared" si="20"/>
        <v>37.680499963208739</v>
      </c>
      <c r="BF49" s="393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941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238"/>
      <c r="AE50" s="5238"/>
      <c r="AF50" s="5238">
        <f t="shared" si="28"/>
        <v>1.2043876465971389E-6</v>
      </c>
      <c r="AG50" s="523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90">
        <f t="shared" si="9"/>
        <v>0</v>
      </c>
      <c r="AO50" s="58"/>
      <c r="AP50" s="58"/>
      <c r="AS50" s="3110">
        <f t="shared" si="10"/>
        <v>50.699686287011247</v>
      </c>
      <c r="AT50" s="3110">
        <f t="shared" si="11"/>
        <v>4.264092798599779</v>
      </c>
      <c r="AU50" s="3110">
        <f t="shared" si="12"/>
        <v>4.2366931311338547</v>
      </c>
      <c r="AV50" s="3110">
        <f t="shared" si="13"/>
        <v>0</v>
      </c>
      <c r="AW50" s="3110">
        <f t="shared" si="14"/>
        <v>40.799527783255115</v>
      </c>
      <c r="AX50" s="3938">
        <f t="shared" si="26"/>
        <v>100</v>
      </c>
      <c r="AZ50" s="3110">
        <f t="shared" si="15"/>
        <v>46.976083907555335</v>
      </c>
      <c r="BA50" s="3110">
        <f t="shared" si="16"/>
        <v>6.3145887661729724E-2</v>
      </c>
      <c r="BB50" s="3110">
        <f t="shared" si="17"/>
        <v>18.92627025320769</v>
      </c>
      <c r="BC50" s="3110">
        <f t="shared" si="18"/>
        <v>0</v>
      </c>
      <c r="BD50" s="3110">
        <f t="shared" si="19"/>
        <v>0</v>
      </c>
      <c r="BE50" s="3110">
        <f t="shared" si="20"/>
        <v>34.034499951575242</v>
      </c>
      <c r="BF50" s="393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942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240"/>
      <c r="AE51" s="5240"/>
      <c r="AF51" s="5240">
        <f t="shared" si="28"/>
        <v>1.1618487365887785E-6</v>
      </c>
      <c r="AG51" s="524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90">
        <f t="shared" si="9"/>
        <v>0</v>
      </c>
      <c r="AO51" s="58"/>
      <c r="AP51" s="58"/>
      <c r="AS51" s="3110">
        <f t="shared" si="10"/>
        <v>48.897519761320204</v>
      </c>
      <c r="AT51" s="3110">
        <f t="shared" si="11"/>
        <v>4.2535823160772273</v>
      </c>
      <c r="AU51" s="3110">
        <f t="shared" si="12"/>
        <v>4.1596047988276785</v>
      </c>
      <c r="AV51" s="3110">
        <f t="shared" si="13"/>
        <v>0</v>
      </c>
      <c r="AW51" s="3110">
        <f t="shared" si="14"/>
        <v>42.689293123774895</v>
      </c>
      <c r="AX51" s="3938">
        <f t="shared" si="26"/>
        <v>100</v>
      </c>
      <c r="AZ51" s="3110">
        <f t="shared" si="15"/>
        <v>45.993059571823366</v>
      </c>
      <c r="BA51" s="3110">
        <f t="shared" si="16"/>
        <v>9.0047855024944071E-2</v>
      </c>
      <c r="BB51" s="3110">
        <f t="shared" si="17"/>
        <v>18.432672470853358</v>
      </c>
      <c r="BC51" s="3110">
        <f t="shared" si="18"/>
        <v>0</v>
      </c>
      <c r="BD51" s="3110">
        <f t="shared" si="19"/>
        <v>0</v>
      </c>
      <c r="BE51" s="3110">
        <f t="shared" si="20"/>
        <v>35.484220102298323</v>
      </c>
      <c r="BF51" s="393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943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242"/>
      <c r="AE52" s="5242"/>
      <c r="AF52" s="5242">
        <f t="shared" si="28"/>
        <v>1.1326395516588885E-6</v>
      </c>
      <c r="AG52" s="524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90">
        <f t="shared" si="9"/>
        <v>0</v>
      </c>
      <c r="AO52" s="58"/>
      <c r="AP52" s="58"/>
      <c r="AS52" s="3110">
        <f t="shared" si="10"/>
        <v>47.1984105477068</v>
      </c>
      <c r="AT52" s="3110">
        <f t="shared" si="11"/>
        <v>4.1844544166109126</v>
      </c>
      <c r="AU52" s="3110">
        <f t="shared" si="12"/>
        <v>4.1929939508864997</v>
      </c>
      <c r="AV52" s="3110">
        <f t="shared" si="13"/>
        <v>0</v>
      </c>
      <c r="AW52" s="3110">
        <f t="shared" si="14"/>
        <v>44.424141084795785</v>
      </c>
      <c r="AX52" s="3938">
        <f t="shared" si="26"/>
        <v>100</v>
      </c>
      <c r="AZ52" s="3110">
        <f t="shared" si="15"/>
        <v>44.469102296737702</v>
      </c>
      <c r="BA52" s="3110">
        <f t="shared" si="16"/>
        <v>9.2117827498185867E-2</v>
      </c>
      <c r="BB52" s="3110">
        <f t="shared" si="17"/>
        <v>18.362338531775556</v>
      </c>
      <c r="BC52" s="3110">
        <f t="shared" si="18"/>
        <v>0</v>
      </c>
      <c r="BD52" s="3110">
        <f t="shared" si="19"/>
        <v>0</v>
      </c>
      <c r="BE52" s="3110">
        <f t="shared" si="20"/>
        <v>37.076441343988556</v>
      </c>
      <c r="BF52" s="393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943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242"/>
      <c r="AE53" s="5242"/>
      <c r="AF53" s="5242">
        <f t="shared" si="28"/>
        <v>1.1218612899341139E-6</v>
      </c>
      <c r="AG53" s="524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90">
        <f t="shared" si="9"/>
        <v>0</v>
      </c>
      <c r="AO53" s="58"/>
      <c r="AP53" s="58"/>
      <c r="AS53" s="3110">
        <f t="shared" si="10"/>
        <v>46.301247049176723</v>
      </c>
      <c r="AT53" s="3110">
        <f t="shared" si="11"/>
        <v>4.2325986051356166</v>
      </c>
      <c r="AU53" s="3110">
        <f t="shared" si="12"/>
        <v>4.2428692936293686</v>
      </c>
      <c r="AV53" s="3110">
        <f t="shared" si="13"/>
        <v>0</v>
      </c>
      <c r="AW53" s="3110">
        <f t="shared" si="14"/>
        <v>45.223285052058294</v>
      </c>
      <c r="AX53" s="3938">
        <f t="shared" si="26"/>
        <v>100</v>
      </c>
      <c r="AZ53" s="3110">
        <f t="shared" si="15"/>
        <v>43.509199181350681</v>
      </c>
      <c r="BA53" s="3110">
        <f t="shared" si="16"/>
        <v>0.10386491146403044</v>
      </c>
      <c r="BB53" s="3110">
        <f t="shared" si="17"/>
        <v>18.482176264054623</v>
      </c>
      <c r="BC53" s="3110">
        <f t="shared" si="18"/>
        <v>0</v>
      </c>
      <c r="BD53" s="3110">
        <f t="shared" si="19"/>
        <v>0</v>
      </c>
      <c r="BE53" s="3110">
        <f t="shared" si="20"/>
        <v>37.904759643130667</v>
      </c>
      <c r="BF53" s="393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943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242"/>
      <c r="AE54" s="5242"/>
      <c r="AF54" s="5242">
        <f t="shared" si="28"/>
        <v>1.2311296638296271E-6</v>
      </c>
      <c r="AG54" s="524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90">
        <f t="shared" si="9"/>
        <v>0</v>
      </c>
      <c r="AO54" s="58"/>
      <c r="AP54" s="58"/>
      <c r="AS54" s="3110">
        <f t="shared" si="10"/>
        <v>46.994062863762373</v>
      </c>
      <c r="AT54" s="3110">
        <f t="shared" si="11"/>
        <v>4.4462173033771766</v>
      </c>
      <c r="AU54" s="3110">
        <f t="shared" si="12"/>
        <v>4.4691309558659444</v>
      </c>
      <c r="AV54" s="3110">
        <f t="shared" si="13"/>
        <v>0</v>
      </c>
      <c r="AW54" s="3110">
        <f t="shared" si="14"/>
        <v>44.090588876994502</v>
      </c>
      <c r="AX54" s="3938">
        <f t="shared" si="26"/>
        <v>100</v>
      </c>
      <c r="AZ54" s="3110">
        <f t="shared" si="15"/>
        <v>45.52443983357248</v>
      </c>
      <c r="BA54" s="3110">
        <f t="shared" si="16"/>
        <v>2.5450579341746729E-2</v>
      </c>
      <c r="BB54" s="3110">
        <f t="shared" si="17"/>
        <v>19.389837734519215</v>
      </c>
      <c r="BC54" s="3110">
        <f t="shared" si="18"/>
        <v>0</v>
      </c>
      <c r="BD54" s="3110">
        <f t="shared" si="19"/>
        <v>0</v>
      </c>
      <c r="BE54" s="3110">
        <f t="shared" si="20"/>
        <v>35.060271852566558</v>
      </c>
      <c r="BF54" s="393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943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242"/>
      <c r="AE55" s="5242"/>
      <c r="AF55" s="5242">
        <f t="shared" si="28"/>
        <v>1.0965336904882463E-6</v>
      </c>
      <c r="AG55" s="524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90">
        <f t="shared" si="9"/>
        <v>0</v>
      </c>
      <c r="AO55" s="58"/>
      <c r="AP55" s="58"/>
      <c r="AS55" s="3110">
        <f t="shared" si="10"/>
        <v>48.809996220140832</v>
      </c>
      <c r="AT55" s="3110">
        <f t="shared" si="11"/>
        <v>4.2004196547102506</v>
      </c>
      <c r="AU55" s="3110">
        <f t="shared" si="12"/>
        <v>4.1612331443744761</v>
      </c>
      <c r="AV55" s="3110">
        <f t="shared" si="13"/>
        <v>0</v>
      </c>
      <c r="AW55" s="3110">
        <f t="shared" si="14"/>
        <v>42.828350980774431</v>
      </c>
      <c r="AX55" s="3938">
        <f t="shared" si="26"/>
        <v>100</v>
      </c>
      <c r="AZ55" s="3110">
        <f t="shared" si="15"/>
        <v>43.398096195115322</v>
      </c>
      <c r="BA55" s="3110">
        <f t="shared" si="16"/>
        <v>4.8509906795823947E-2</v>
      </c>
      <c r="BB55" s="3110">
        <f t="shared" si="17"/>
        <v>17.929013913738043</v>
      </c>
      <c r="BC55" s="3110">
        <f t="shared" si="18"/>
        <v>0</v>
      </c>
      <c r="BD55" s="3110">
        <f t="shared" si="19"/>
        <v>0</v>
      </c>
      <c r="BE55" s="3110">
        <f t="shared" si="20"/>
        <v>38.624379984350817</v>
      </c>
      <c r="BF55" s="393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943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242"/>
      <c r="AE56" s="5242"/>
      <c r="AF56" s="5242">
        <f t="shared" si="28"/>
        <v>1.0682509634145878E-6</v>
      </c>
      <c r="AG56" s="524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90">
        <f t="shared" si="9"/>
        <v>0</v>
      </c>
      <c r="AO56" s="58"/>
      <c r="AP56" s="58"/>
      <c r="AS56" s="3110">
        <f t="shared" si="10"/>
        <v>47.273852096394336</v>
      </c>
      <c r="AT56" s="3110">
        <f t="shared" si="11"/>
        <v>4.1798913584618624</v>
      </c>
      <c r="AU56" s="3110">
        <f t="shared" si="12"/>
        <v>4.1653179324721155</v>
      </c>
      <c r="AV56" s="3110">
        <f t="shared" si="13"/>
        <v>0</v>
      </c>
      <c r="AW56" s="3110">
        <f t="shared" si="14"/>
        <v>44.380938612671684</v>
      </c>
      <c r="AX56" s="3938">
        <f t="shared" si="26"/>
        <v>100</v>
      </c>
      <c r="AZ56" s="3110">
        <f t="shared" si="15"/>
        <v>42.319918200766907</v>
      </c>
      <c r="BA56" s="3110">
        <f t="shared" si="16"/>
        <v>0.10931531566994254</v>
      </c>
      <c r="BB56" s="3110">
        <f t="shared" si="17"/>
        <v>17.860162887327746</v>
      </c>
      <c r="BC56" s="3110">
        <f t="shared" si="18"/>
        <v>0</v>
      </c>
      <c r="BD56" s="3110">
        <f t="shared" si="19"/>
        <v>0</v>
      </c>
      <c r="BE56" s="3110">
        <f t="shared" si="20"/>
        <v>39.710603596235394</v>
      </c>
      <c r="BF56" s="393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943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242"/>
      <c r="AE57" s="5242"/>
      <c r="AF57" s="5242">
        <f t="shared" si="28"/>
        <v>1.0828215959939035E-6</v>
      </c>
      <c r="AG57" s="524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90">
        <f t="shared" si="9"/>
        <v>0</v>
      </c>
      <c r="AO57" s="58"/>
      <c r="AP57" s="58"/>
      <c r="AS57" s="3110">
        <f t="shared" si="10"/>
        <v>45.848283892645817</v>
      </c>
      <c r="AT57" s="3110">
        <f t="shared" si="11"/>
        <v>4.2707825530132126</v>
      </c>
      <c r="AU57" s="3110">
        <f t="shared" si="12"/>
        <v>4.2637796737675977</v>
      </c>
      <c r="AV57" s="3110">
        <f t="shared" si="13"/>
        <v>0</v>
      </c>
      <c r="AW57" s="3110">
        <f t="shared" si="14"/>
        <v>45.617153880573369</v>
      </c>
      <c r="AX57" s="3938">
        <f t="shared" si="26"/>
        <v>100</v>
      </c>
      <c r="AZ57" s="3110">
        <f t="shared" si="15"/>
        <v>41.89688422675853</v>
      </c>
      <c r="BA57" s="3110">
        <f t="shared" si="16"/>
        <v>2.7499296809562205E-2</v>
      </c>
      <c r="BB57" s="3110">
        <f t="shared" si="17"/>
        <v>17.940316325100437</v>
      </c>
      <c r="BC57" s="3110">
        <f t="shared" si="18"/>
        <v>0</v>
      </c>
      <c r="BD57" s="3110">
        <f t="shared" si="19"/>
        <v>0</v>
      </c>
      <c r="BE57" s="3110">
        <f t="shared" si="20"/>
        <v>40.135300151331464</v>
      </c>
      <c r="BF57" s="393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943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242"/>
      <c r="AE58" s="5242"/>
      <c r="AF58" s="5242">
        <f t="shared" si="28"/>
        <v>1.0108739319628591E-6</v>
      </c>
      <c r="AG58" s="524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90">
        <f t="shared" si="9"/>
        <v>0</v>
      </c>
      <c r="AO58" s="58"/>
      <c r="AP58" s="58"/>
      <c r="AS58" s="3110">
        <f t="shared" si="10"/>
        <v>48.000398003959063</v>
      </c>
      <c r="AT58" s="3110">
        <f t="shared" si="11"/>
        <v>4.1095109601287376</v>
      </c>
      <c r="AU58" s="3110">
        <f t="shared" si="12"/>
        <v>4.1309093520799109</v>
      </c>
      <c r="AV58" s="3110">
        <f t="shared" si="13"/>
        <v>0</v>
      </c>
      <c r="AW58" s="3110">
        <f t="shared" si="14"/>
        <v>43.759181683832281</v>
      </c>
      <c r="AX58" s="3938">
        <f t="shared" si="26"/>
        <v>100</v>
      </c>
      <c r="AZ58" s="3110">
        <f t="shared" si="15"/>
        <v>40.538922844080005</v>
      </c>
      <c r="BA58" s="3110">
        <f t="shared" si="16"/>
        <v>3.2310603764286065E-2</v>
      </c>
      <c r="BB58" s="3110">
        <f t="shared" si="17"/>
        <v>17.778460114799401</v>
      </c>
      <c r="BC58" s="3110">
        <f t="shared" si="18"/>
        <v>0</v>
      </c>
      <c r="BD58" s="3110">
        <f t="shared" si="19"/>
        <v>0</v>
      </c>
      <c r="BE58" s="3110">
        <f t="shared" si="20"/>
        <v>41.650306437356313</v>
      </c>
      <c r="BF58" s="393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943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242"/>
      <c r="AE59" s="5242"/>
      <c r="AF59" s="5242">
        <f t="shared" si="28"/>
        <v>1.0131579425209369E-6</v>
      </c>
      <c r="AG59" s="524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90">
        <f t="shared" si="9"/>
        <v>0</v>
      </c>
      <c r="AO59" s="58"/>
      <c r="AP59" s="58"/>
      <c r="AS59" s="3110">
        <f t="shared" si="10"/>
        <v>48.319647376783912</v>
      </c>
      <c r="AT59" s="3110">
        <f t="shared" si="11"/>
        <v>4.0713722432326449</v>
      </c>
      <c r="AU59" s="3110">
        <f t="shared" si="12"/>
        <v>4.0554965714771871</v>
      </c>
      <c r="AV59" s="3110">
        <f t="shared" si="13"/>
        <v>0</v>
      </c>
      <c r="AW59" s="3110">
        <f t="shared" si="14"/>
        <v>43.553483808506257</v>
      </c>
      <c r="AX59" s="3938">
        <f t="shared" si="26"/>
        <v>100</v>
      </c>
      <c r="AZ59" s="3110">
        <f t="shared" si="15"/>
        <v>41.233534230149907</v>
      </c>
      <c r="BA59" s="3110">
        <f t="shared" si="16"/>
        <v>4.2158657569304731E-2</v>
      </c>
      <c r="BB59" s="3110">
        <f t="shared" si="17"/>
        <v>17.515313207106999</v>
      </c>
      <c r="BC59" s="3110">
        <f t="shared" si="18"/>
        <v>0</v>
      </c>
      <c r="BD59" s="3110">
        <f t="shared" si="19"/>
        <v>0</v>
      </c>
      <c r="BE59" s="3110">
        <f t="shared" si="20"/>
        <v>41.208993905173791</v>
      </c>
      <c r="BF59" s="393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943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242"/>
      <c r="AE60" s="5242"/>
      <c r="AF60" s="5242">
        <f t="shared" si="28"/>
        <v>1.0693421506813132E-6</v>
      </c>
      <c r="AG60" s="524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90">
        <f t="shared" si="9"/>
        <v>0</v>
      </c>
      <c r="AO60" s="58"/>
      <c r="AP60" s="58"/>
      <c r="AS60" s="3110">
        <f t="shared" si="10"/>
        <v>48.434890023626288</v>
      </c>
      <c r="AT60" s="3110">
        <f t="shared" si="11"/>
        <v>4.2060869350143939</v>
      </c>
      <c r="AU60" s="3110">
        <f t="shared" si="12"/>
        <v>4.189240440896719</v>
      </c>
      <c r="AV60" s="3110">
        <f t="shared" si="13"/>
        <v>0</v>
      </c>
      <c r="AW60" s="3110">
        <f t="shared" si="14"/>
        <v>43.169782600462604</v>
      </c>
      <c r="AX60" s="3938">
        <f t="shared" si="26"/>
        <v>100</v>
      </c>
      <c r="AZ60" s="3110">
        <f t="shared" si="15"/>
        <v>42.128206231689575</v>
      </c>
      <c r="BA60" s="3110">
        <f t="shared" si="16"/>
        <v>0.34020797963807309</v>
      </c>
      <c r="BB60" s="3110">
        <f t="shared" si="17"/>
        <v>18.188862504912056</v>
      </c>
      <c r="BC60" s="3110">
        <f t="shared" si="18"/>
        <v>0</v>
      </c>
      <c r="BD60" s="3110">
        <f t="shared" si="19"/>
        <v>0</v>
      </c>
      <c r="BE60" s="3110">
        <f t="shared" si="20"/>
        <v>39.342723283760307</v>
      </c>
      <c r="BF60" s="393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943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242"/>
      <c r="AE61" s="5242"/>
      <c r="AF61" s="5242">
        <f t="shared" si="28"/>
        <v>9.9231694159708364E-7</v>
      </c>
      <c r="AG61" s="524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90">
        <f t="shared" si="9"/>
        <v>0</v>
      </c>
      <c r="AO61" s="58"/>
      <c r="AP61" s="58"/>
      <c r="AS61" s="3110">
        <f t="shared" si="10"/>
        <v>45.344837752527084</v>
      </c>
      <c r="AT61" s="3110">
        <f t="shared" si="11"/>
        <v>4.11352246338011</v>
      </c>
      <c r="AU61" s="3110">
        <f t="shared" si="12"/>
        <v>3.6536132365510259</v>
      </c>
      <c r="AV61" s="3110">
        <f t="shared" si="13"/>
        <v>0</v>
      </c>
      <c r="AW61" s="3110">
        <f t="shared" si="14"/>
        <v>46.88802654754177</v>
      </c>
      <c r="AX61" s="3938">
        <f t="shared" si="26"/>
        <v>99.999999999999986</v>
      </c>
      <c r="AZ61" s="3110">
        <f t="shared" si="15"/>
        <v>39.644689807879615</v>
      </c>
      <c r="BA61" s="3110">
        <f t="shared" si="16"/>
        <v>3.4682082140567339E-2</v>
      </c>
      <c r="BB61" s="3110">
        <f t="shared" si="17"/>
        <v>17.8225298155898</v>
      </c>
      <c r="BC61" s="3110">
        <f t="shared" si="18"/>
        <v>0</v>
      </c>
      <c r="BD61" s="3110">
        <f t="shared" si="19"/>
        <v>0</v>
      </c>
      <c r="BE61" s="3110">
        <f t="shared" si="20"/>
        <v>42.498098294390005</v>
      </c>
      <c r="BF61" s="393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943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242"/>
      <c r="AE62" s="5242"/>
      <c r="AF62" s="5242">
        <f t="shared" si="28"/>
        <v>1.0742807139703237E-6</v>
      </c>
      <c r="AG62" s="524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90">
        <f t="shared" si="9"/>
        <v>0</v>
      </c>
      <c r="AO62" s="58"/>
      <c r="AP62" s="58"/>
      <c r="AS62" s="3110">
        <f t="shared" si="10"/>
        <v>45.999394776880401</v>
      </c>
      <c r="AT62" s="3110">
        <f t="shared" si="11"/>
        <v>4.2733030709257305</v>
      </c>
      <c r="AU62" s="3110">
        <f t="shared" si="12"/>
        <v>3.9326163500792757</v>
      </c>
      <c r="AV62" s="3110">
        <f t="shared" si="13"/>
        <v>0</v>
      </c>
      <c r="AW62" s="3110">
        <f t="shared" si="14"/>
        <v>45.794685802114593</v>
      </c>
      <c r="AX62" s="3938">
        <f t="shared" si="26"/>
        <v>100</v>
      </c>
      <c r="AZ62" s="3110">
        <f t="shared" si="15"/>
        <v>41.691429243370543</v>
      </c>
      <c r="BA62" s="3110">
        <f t="shared" si="16"/>
        <v>2.5380836344825207E-2</v>
      </c>
      <c r="BB62" s="3110">
        <f t="shared" si="17"/>
        <v>18.221297641239854</v>
      </c>
      <c r="BC62" s="3110">
        <f t="shared" si="18"/>
        <v>0</v>
      </c>
      <c r="BD62" s="3110">
        <f t="shared" si="19"/>
        <v>0</v>
      </c>
      <c r="BE62" s="3110">
        <f t="shared" si="20"/>
        <v>40.061892279044791</v>
      </c>
      <c r="BF62" s="393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943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242"/>
      <c r="AE63" s="5242"/>
      <c r="AF63" s="5242">
        <f t="shared" si="28"/>
        <v>9.6619534940228784E-7</v>
      </c>
      <c r="AG63" s="524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90">
        <f t="shared" si="9"/>
        <v>0</v>
      </c>
      <c r="AO63" s="58"/>
      <c r="AP63" s="58"/>
      <c r="AS63" s="3110">
        <f t="shared" si="10"/>
        <v>46.51599589818332</v>
      </c>
      <c r="AT63" s="3110">
        <f t="shared" si="11"/>
        <v>4.0347837564497784</v>
      </c>
      <c r="AU63" s="3110">
        <f t="shared" si="12"/>
        <v>3.7591419433172137</v>
      </c>
      <c r="AV63" s="3110">
        <f t="shared" si="13"/>
        <v>0</v>
      </c>
      <c r="AW63" s="3110">
        <f t="shared" si="14"/>
        <v>45.690078402049686</v>
      </c>
      <c r="AX63" s="3938">
        <f t="shared" si="26"/>
        <v>100</v>
      </c>
      <c r="AZ63" s="3110">
        <f t="shared" si="15"/>
        <v>39.51572042207458</v>
      </c>
      <c r="BA63" s="3110">
        <f t="shared" si="16"/>
        <v>0.11372217313181816</v>
      </c>
      <c r="BB63" s="3110">
        <f t="shared" si="17"/>
        <v>17.016978919093699</v>
      </c>
      <c r="BC63" s="3110">
        <f t="shared" si="18"/>
        <v>0</v>
      </c>
      <c r="BD63" s="3110">
        <f t="shared" si="19"/>
        <v>0</v>
      </c>
      <c r="BE63" s="3110">
        <f t="shared" si="20"/>
        <v>43.353578485699906</v>
      </c>
      <c r="BF63" s="393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943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242"/>
      <c r="AE64" s="5242"/>
      <c r="AF64" s="5242">
        <f t="shared" si="28"/>
        <v>9.7966375624385797E-7</v>
      </c>
      <c r="AG64" s="524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90">
        <f t="shared" si="9"/>
        <v>0</v>
      </c>
      <c r="AO64" s="58"/>
      <c r="AP64" s="58"/>
      <c r="AS64" s="3110">
        <f t="shared" si="10"/>
        <v>45.424434037102991</v>
      </c>
      <c r="AT64" s="3110">
        <f t="shared" si="11"/>
        <v>4.0818900123129946</v>
      </c>
      <c r="AU64" s="3110">
        <f t="shared" si="12"/>
        <v>3.8327852297671612</v>
      </c>
      <c r="AV64" s="3110">
        <f t="shared" si="13"/>
        <v>0</v>
      </c>
      <c r="AW64" s="3110">
        <f t="shared" si="14"/>
        <v>46.660890720816852</v>
      </c>
      <c r="AX64" s="3938">
        <f t="shared" si="26"/>
        <v>100</v>
      </c>
      <c r="AZ64" s="3110">
        <f t="shared" si="15"/>
        <v>39.61749681014328</v>
      </c>
      <c r="BA64" s="3110">
        <f t="shared" si="16"/>
        <v>0.2922154972540239</v>
      </c>
      <c r="BB64" s="3110">
        <f t="shared" si="17"/>
        <v>17.171136887156329</v>
      </c>
      <c r="BC64" s="3110">
        <f t="shared" si="18"/>
        <v>0</v>
      </c>
      <c r="BD64" s="3110">
        <f t="shared" si="19"/>
        <v>0</v>
      </c>
      <c r="BE64" s="3110">
        <f t="shared" si="20"/>
        <v>42.919150805446378</v>
      </c>
      <c r="BF64" s="393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943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242"/>
      <c r="AE65" s="5242"/>
      <c r="AF65" s="5242">
        <f t="shared" si="28"/>
        <v>1.0540857991857158E-6</v>
      </c>
      <c r="AG65" s="524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90">
        <f t="shared" si="9"/>
        <v>0</v>
      </c>
      <c r="AO65" s="58"/>
      <c r="AP65" s="58"/>
      <c r="AS65" s="3110">
        <f t="shared" si="10"/>
        <v>41.622367236195444</v>
      </c>
      <c r="AT65" s="3110">
        <f t="shared" si="11"/>
        <v>4.1348400080188794</v>
      </c>
      <c r="AU65" s="3110">
        <f t="shared" si="12"/>
        <v>4.0138320879151337</v>
      </c>
      <c r="AV65" s="3110">
        <f t="shared" si="13"/>
        <v>0</v>
      </c>
      <c r="AW65" s="3110">
        <f t="shared" si="14"/>
        <v>50.228960667870545</v>
      </c>
      <c r="AX65" s="3938">
        <f t="shared" si="26"/>
        <v>100</v>
      </c>
      <c r="AZ65" s="3110">
        <f t="shared" si="15"/>
        <v>40.684513404036643</v>
      </c>
      <c r="BA65" s="3110">
        <f t="shared" si="16"/>
        <v>9.8917964349991935E-2</v>
      </c>
      <c r="BB65" s="3110">
        <f t="shared" si="17"/>
        <v>18.01258011487009</v>
      </c>
      <c r="BC65" s="3110">
        <f t="shared" si="18"/>
        <v>0</v>
      </c>
      <c r="BD65" s="3110">
        <f t="shared" si="19"/>
        <v>0</v>
      </c>
      <c r="BE65" s="3110">
        <f t="shared" si="20"/>
        <v>41.203988516743266</v>
      </c>
      <c r="BF65" s="393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943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242"/>
      <c r="AE66" s="5242"/>
      <c r="AF66" s="5242">
        <f t="shared" si="28"/>
        <v>1.0959451539429494E-6</v>
      </c>
      <c r="AG66" s="524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90">
        <f t="shared" si="9"/>
        <v>0</v>
      </c>
      <c r="AO66" s="58"/>
      <c r="AP66" s="58"/>
      <c r="AS66" s="3110">
        <f t="shared" si="10"/>
        <v>44.060860574998593</v>
      </c>
      <c r="AT66" s="3110">
        <f t="shared" si="11"/>
        <v>4.2233490104132549</v>
      </c>
      <c r="AU66" s="3110">
        <f t="shared" si="12"/>
        <v>4.078948125230073</v>
      </c>
      <c r="AV66" s="3110">
        <f t="shared" si="13"/>
        <v>0</v>
      </c>
      <c r="AW66" s="3110">
        <f t="shared" si="14"/>
        <v>47.636842289358086</v>
      </c>
      <c r="AX66" s="3938">
        <f t="shared" si="26"/>
        <v>100</v>
      </c>
      <c r="AZ66" s="3110">
        <f t="shared" si="15"/>
        <v>41.822679912223911</v>
      </c>
      <c r="BA66" s="3110">
        <f t="shared" si="16"/>
        <v>0.20063931381750533</v>
      </c>
      <c r="BB66" s="3110">
        <f t="shared" si="17"/>
        <v>18.224482184956443</v>
      </c>
      <c r="BC66" s="3110">
        <f t="shared" si="18"/>
        <v>0</v>
      </c>
      <c r="BD66" s="3110">
        <f t="shared" si="19"/>
        <v>0</v>
      </c>
      <c r="BE66" s="3110">
        <f t="shared" si="20"/>
        <v>39.752198589002134</v>
      </c>
      <c r="BF66" s="393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94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242"/>
      <c r="AE67" s="5242"/>
      <c r="AF67" s="5242">
        <f t="shared" si="28"/>
        <v>1.1096579256339966E-6</v>
      </c>
      <c r="AG67" s="524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90">
        <f t="shared" ref="AN67:AN130" si="37">(M67+O67)/H67</f>
        <v>0</v>
      </c>
      <c r="AO67" s="58"/>
      <c r="AP67" s="58"/>
      <c r="AS67" s="3110">
        <f t="shared" ref="AS67:AS130" si="38">B67/$G67*100</f>
        <v>44.342285936743181</v>
      </c>
      <c r="AT67" s="3110">
        <f t="shared" ref="AT67:AT130" si="39">C67/$G67*100</f>
        <v>4.2191712079438801</v>
      </c>
      <c r="AU67" s="3110">
        <f t="shared" ref="AU67:AU130" si="40">D67/$G67*100</f>
        <v>4.0051033079549319</v>
      </c>
      <c r="AV67" s="3110">
        <f t="shared" ref="AV67:AV130" si="41">E67/$G67*100</f>
        <v>0</v>
      </c>
      <c r="AW67" s="3110">
        <f t="shared" ref="AW67:AW130" si="42">F67/$G67*100</f>
        <v>47.433439547358006</v>
      </c>
      <c r="AX67" s="3938">
        <f t="shared" si="26"/>
        <v>100</v>
      </c>
      <c r="AZ67" s="3110">
        <f t="shared" ref="AZ67:AZ130" si="43">H67/$T67*100</f>
        <v>42.953418973850439</v>
      </c>
      <c r="BA67" s="3110">
        <f t="shared" ref="BA67:BA130" si="44">I67/$T67*100</f>
        <v>0.34697851966042326</v>
      </c>
      <c r="BB67" s="3110">
        <f t="shared" ref="BB67:BB130" si="45">K67/$T67*100</f>
        <v>18.052550541462203</v>
      </c>
      <c r="BC67" s="3110">
        <f t="shared" ref="BC67:BC130" si="46">L67/$T67*100</f>
        <v>0</v>
      </c>
      <c r="BD67" s="3110">
        <f t="shared" ref="BD67:BD130" si="47">P67/$T67*100</f>
        <v>0</v>
      </c>
      <c r="BE67" s="3110">
        <f t="shared" ref="BE67:BE130" si="48">(T67-H67-I67-K67-L67-P67)/$T67*100</f>
        <v>38.647051965026932</v>
      </c>
      <c r="BF67" s="393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943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242"/>
      <c r="AE68" s="5242"/>
      <c r="AF68" s="5242">
        <f t="shared" si="28"/>
        <v>1.0201924003365823E-6</v>
      </c>
      <c r="AG68" s="524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90">
        <f t="shared" si="37"/>
        <v>0</v>
      </c>
      <c r="AO68" s="58"/>
      <c r="AP68" s="58"/>
      <c r="AS68" s="3110">
        <f t="shared" si="38"/>
        <v>42.862039947296196</v>
      </c>
      <c r="AT68" s="3110">
        <f t="shared" si="39"/>
        <v>3.9849942208188232</v>
      </c>
      <c r="AU68" s="3110">
        <f t="shared" si="40"/>
        <v>3.8913455451044445</v>
      </c>
      <c r="AV68" s="3110">
        <f t="shared" si="41"/>
        <v>0</v>
      </c>
      <c r="AW68" s="3110">
        <f t="shared" si="42"/>
        <v>49.261620286780527</v>
      </c>
      <c r="AX68" s="3938">
        <f t="shared" ref="AX68:AX131" si="54">SUM(AS68:AW68)</f>
        <v>99.999999999999986</v>
      </c>
      <c r="AZ68" s="3110">
        <f t="shared" si="43"/>
        <v>40.627559139031149</v>
      </c>
      <c r="BA68" s="3110">
        <f t="shared" si="44"/>
        <v>0.4290546845039418</v>
      </c>
      <c r="BB68" s="3110">
        <f t="shared" si="45"/>
        <v>17.367812201893113</v>
      </c>
      <c r="BC68" s="3110">
        <f t="shared" si="46"/>
        <v>0</v>
      </c>
      <c r="BD68" s="3110">
        <f t="shared" si="47"/>
        <v>0</v>
      </c>
      <c r="BE68" s="3110">
        <f t="shared" si="48"/>
        <v>41.575573974571789</v>
      </c>
      <c r="BF68" s="393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943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242"/>
      <c r="AE69" s="5242"/>
      <c r="AF69" s="5242">
        <f t="shared" ref="AF69:AF132" si="56">AZ69/G69</f>
        <v>1.0589106909931399E-6</v>
      </c>
      <c r="AG69" s="524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90">
        <f t="shared" si="37"/>
        <v>0</v>
      </c>
      <c r="AO69" s="58"/>
      <c r="AP69" s="58"/>
      <c r="AS69" s="3110">
        <f t="shared" si="38"/>
        <v>42.291248012127845</v>
      </c>
      <c r="AT69" s="3110">
        <f t="shared" si="39"/>
        <v>4.0454776718250374</v>
      </c>
      <c r="AU69" s="3110">
        <f t="shared" si="40"/>
        <v>3.9965339900196453</v>
      </c>
      <c r="AV69" s="3110">
        <f t="shared" si="41"/>
        <v>0</v>
      </c>
      <c r="AW69" s="3110">
        <f t="shared" si="42"/>
        <v>49.666740326027465</v>
      </c>
      <c r="AX69" s="3938">
        <f t="shared" si="54"/>
        <v>100</v>
      </c>
      <c r="AZ69" s="3110">
        <f t="shared" si="43"/>
        <v>40.95421427826593</v>
      </c>
      <c r="BA69" s="3110">
        <f t="shared" si="44"/>
        <v>0.11800086502083018</v>
      </c>
      <c r="BB69" s="3110">
        <f t="shared" si="45"/>
        <v>17.733298552834004</v>
      </c>
      <c r="BC69" s="3110">
        <f t="shared" si="46"/>
        <v>0</v>
      </c>
      <c r="BD69" s="3110">
        <f t="shared" si="47"/>
        <v>0</v>
      </c>
      <c r="BE69" s="3110">
        <f t="shared" si="48"/>
        <v>41.194486303879231</v>
      </c>
      <c r="BF69" s="393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943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242"/>
      <c r="AE70" s="5242"/>
      <c r="AF70" s="5242">
        <f t="shared" si="56"/>
        <v>1.0690296216228786E-6</v>
      </c>
      <c r="AG70" s="524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90">
        <f t="shared" si="37"/>
        <v>0</v>
      </c>
      <c r="AO70" s="58"/>
      <c r="AP70" s="58"/>
      <c r="AS70" s="3110">
        <f t="shared" si="38"/>
        <v>44.319804516614028</v>
      </c>
      <c r="AT70" s="3110">
        <f t="shared" si="39"/>
        <v>4.0710055780076795</v>
      </c>
      <c r="AU70" s="3110">
        <f t="shared" si="40"/>
        <v>4.0423748699395601</v>
      </c>
      <c r="AV70" s="3110">
        <f t="shared" si="41"/>
        <v>0</v>
      </c>
      <c r="AW70" s="3110">
        <f t="shared" si="42"/>
        <v>47.566815035438729</v>
      </c>
      <c r="AX70" s="3938">
        <f t="shared" si="54"/>
        <v>100</v>
      </c>
      <c r="AZ70" s="3110">
        <f t="shared" si="43"/>
        <v>41.072936114278576</v>
      </c>
      <c r="BA70" s="3110">
        <f t="shared" si="44"/>
        <v>0.18847529680924857</v>
      </c>
      <c r="BB70" s="3110">
        <f t="shared" si="45"/>
        <v>17.871750987161789</v>
      </c>
      <c r="BC70" s="3110">
        <f t="shared" si="46"/>
        <v>0</v>
      </c>
      <c r="BD70" s="3110">
        <f t="shared" si="47"/>
        <v>0</v>
      </c>
      <c r="BE70" s="3110">
        <f t="shared" si="48"/>
        <v>40.866837601750383</v>
      </c>
      <c r="BF70" s="393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943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242"/>
      <c r="AE71" s="5242"/>
      <c r="AF71" s="5242">
        <f t="shared" si="56"/>
        <v>1.127799973217631E-6</v>
      </c>
      <c r="AG71" s="524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90">
        <f t="shared" si="37"/>
        <v>0</v>
      </c>
      <c r="AO71" s="58"/>
      <c r="AP71" s="58"/>
      <c r="AS71" s="3110">
        <f t="shared" si="38"/>
        <v>44.345985001938828</v>
      </c>
      <c r="AT71" s="3110">
        <f t="shared" si="39"/>
        <v>4.1622964811152272</v>
      </c>
      <c r="AU71" s="3110">
        <f t="shared" si="40"/>
        <v>4.0487876826026783</v>
      </c>
      <c r="AV71" s="3110">
        <f t="shared" si="41"/>
        <v>0</v>
      </c>
      <c r="AW71" s="3110">
        <f t="shared" si="42"/>
        <v>47.442930834343265</v>
      </c>
      <c r="AX71" s="3938">
        <f t="shared" si="54"/>
        <v>100</v>
      </c>
      <c r="AZ71" s="3110">
        <f t="shared" si="43"/>
        <v>43.06310483341268</v>
      </c>
      <c r="BA71" s="3110">
        <f t="shared" si="44"/>
        <v>0.35659189651533146</v>
      </c>
      <c r="BB71" s="3110">
        <f t="shared" si="45"/>
        <v>17.892534288257743</v>
      </c>
      <c r="BC71" s="3110">
        <f t="shared" si="46"/>
        <v>0</v>
      </c>
      <c r="BD71" s="3110">
        <f t="shared" si="47"/>
        <v>0</v>
      </c>
      <c r="BE71" s="3110">
        <f t="shared" si="48"/>
        <v>38.687768981814244</v>
      </c>
      <c r="BF71" s="393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943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242"/>
      <c r="AE72" s="5242"/>
      <c r="AF72" s="5242">
        <f t="shared" si="56"/>
        <v>1.1080119396594702E-6</v>
      </c>
      <c r="AG72" s="524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90">
        <f t="shared" si="37"/>
        <v>0</v>
      </c>
      <c r="AO72" s="58"/>
      <c r="AP72" s="58"/>
      <c r="AS72" s="3110">
        <f t="shared" si="38"/>
        <v>45.556473386173465</v>
      </c>
      <c r="AT72" s="3110">
        <f t="shared" si="39"/>
        <v>4.1896757927833432</v>
      </c>
      <c r="AU72" s="3110">
        <f t="shared" si="40"/>
        <v>4.0902376619407006</v>
      </c>
      <c r="AV72" s="3110">
        <f t="shared" si="41"/>
        <v>0</v>
      </c>
      <c r="AW72" s="3110">
        <f t="shared" si="42"/>
        <v>46.163613159102482</v>
      </c>
      <c r="AX72" s="3938">
        <f t="shared" si="54"/>
        <v>99.999999999999986</v>
      </c>
      <c r="AZ72" s="3110">
        <f t="shared" si="43"/>
        <v>41.850812058578605</v>
      </c>
      <c r="BA72" s="3110">
        <f t="shared" si="44"/>
        <v>0.39873955015020912</v>
      </c>
      <c r="BB72" s="3110">
        <f t="shared" si="45"/>
        <v>17.789451147877031</v>
      </c>
      <c r="BC72" s="3110">
        <f t="shared" si="46"/>
        <v>0</v>
      </c>
      <c r="BD72" s="3110">
        <f t="shared" si="47"/>
        <v>0</v>
      </c>
      <c r="BE72" s="3110">
        <f t="shared" si="48"/>
        <v>39.960997243394154</v>
      </c>
      <c r="BF72" s="393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943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242"/>
      <c r="AE73" s="5242"/>
      <c r="AF73" s="5242">
        <f t="shared" si="56"/>
        <v>1.0732567679961139E-6</v>
      </c>
      <c r="AG73" s="524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90">
        <f t="shared" si="37"/>
        <v>0</v>
      </c>
      <c r="AO73" s="58"/>
      <c r="AP73" s="58"/>
      <c r="AS73" s="3110">
        <f t="shared" si="38"/>
        <v>43.591509638819119</v>
      </c>
      <c r="AT73" s="3110">
        <f t="shared" si="39"/>
        <v>4.1291409201565017</v>
      </c>
      <c r="AU73" s="3110">
        <f t="shared" si="40"/>
        <v>4.0821666533055811</v>
      </c>
      <c r="AV73" s="3110">
        <f t="shared" si="41"/>
        <v>0</v>
      </c>
      <c r="AW73" s="3110">
        <f t="shared" si="42"/>
        <v>48.197182787718802</v>
      </c>
      <c r="AX73" s="3938">
        <f t="shared" si="54"/>
        <v>100</v>
      </c>
      <c r="AZ73" s="3110">
        <f t="shared" si="43"/>
        <v>40.567121228941488</v>
      </c>
      <c r="BA73" s="3110">
        <f t="shared" si="44"/>
        <v>9.2034767233691861E-2</v>
      </c>
      <c r="BB73" s="3110">
        <f t="shared" si="45"/>
        <v>17.701725067260615</v>
      </c>
      <c r="BC73" s="3110">
        <f t="shared" si="46"/>
        <v>0</v>
      </c>
      <c r="BD73" s="3110">
        <f t="shared" si="47"/>
        <v>0</v>
      </c>
      <c r="BE73" s="3110">
        <f t="shared" si="48"/>
        <v>41.639118936564209</v>
      </c>
      <c r="BF73" s="393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943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242"/>
      <c r="AE74" s="5242"/>
      <c r="AF74" s="5242">
        <f t="shared" si="56"/>
        <v>1.0696990073479395E-6</v>
      </c>
      <c r="AG74" s="524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90">
        <f t="shared" si="37"/>
        <v>0</v>
      </c>
      <c r="AO74" s="58"/>
      <c r="AP74" s="58"/>
      <c r="AS74" s="3110">
        <f t="shared" si="38"/>
        <v>46.461502586915024</v>
      </c>
      <c r="AT74" s="3110">
        <f t="shared" si="39"/>
        <v>4.1713840212509625</v>
      </c>
      <c r="AU74" s="3110">
        <f t="shared" si="40"/>
        <v>4.07770865530017</v>
      </c>
      <c r="AV74" s="3110">
        <f t="shared" si="41"/>
        <v>0</v>
      </c>
      <c r="AW74" s="3110">
        <f t="shared" si="42"/>
        <v>45.289404736533854</v>
      </c>
      <c r="AX74" s="3938">
        <f t="shared" si="54"/>
        <v>100.00000000000001</v>
      </c>
      <c r="AZ74" s="3110">
        <f t="shared" si="43"/>
        <v>40.642073092677542</v>
      </c>
      <c r="BA74" s="3110">
        <f t="shared" si="44"/>
        <v>9.3859063328377942E-2</v>
      </c>
      <c r="BB74" s="3110">
        <f t="shared" si="45"/>
        <v>17.651073407631259</v>
      </c>
      <c r="BC74" s="3110">
        <f t="shared" si="46"/>
        <v>0</v>
      </c>
      <c r="BD74" s="3110">
        <f t="shared" si="47"/>
        <v>0</v>
      </c>
      <c r="BE74" s="3110">
        <f t="shared" si="48"/>
        <v>41.612994436362825</v>
      </c>
      <c r="BF74" s="393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943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242"/>
      <c r="AE75" s="5242"/>
      <c r="AF75" s="5242">
        <f t="shared" si="56"/>
        <v>1.0628422372896861E-6</v>
      </c>
      <c r="AG75" s="524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90">
        <f t="shared" si="37"/>
        <v>0</v>
      </c>
      <c r="AO75" s="58"/>
      <c r="AP75" s="58"/>
      <c r="AS75" s="3110">
        <f t="shared" si="38"/>
        <v>46.908106103666519</v>
      </c>
      <c r="AT75" s="3110">
        <f t="shared" si="39"/>
        <v>4.0467971905294231</v>
      </c>
      <c r="AU75" s="3110">
        <f t="shared" si="40"/>
        <v>3.9029355313629255</v>
      </c>
      <c r="AV75" s="3110">
        <f t="shared" si="41"/>
        <v>0</v>
      </c>
      <c r="AW75" s="3110">
        <f t="shared" si="42"/>
        <v>45.142161174441128</v>
      </c>
      <c r="AX75" s="3938">
        <f t="shared" si="54"/>
        <v>100</v>
      </c>
      <c r="AZ75" s="3110">
        <f t="shared" si="43"/>
        <v>42.041044325666164</v>
      </c>
      <c r="BA75" s="3110">
        <f t="shared" si="44"/>
        <v>6.2291902588441729E-2</v>
      </c>
      <c r="BB75" s="3110">
        <f t="shared" si="45"/>
        <v>16.7971648815215</v>
      </c>
      <c r="BC75" s="3110">
        <f t="shared" si="46"/>
        <v>0</v>
      </c>
      <c r="BD75" s="3110">
        <f t="shared" si="47"/>
        <v>0</v>
      </c>
      <c r="BE75" s="3110">
        <f t="shared" si="48"/>
        <v>41.099498890223899</v>
      </c>
      <c r="BF75" s="393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943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242"/>
      <c r="AE76" s="5242"/>
      <c r="AF76" s="5242">
        <f t="shared" si="56"/>
        <v>1.1086825493262364E-6</v>
      </c>
      <c r="AG76" s="524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90">
        <f t="shared" si="37"/>
        <v>0</v>
      </c>
      <c r="AO76" s="58"/>
      <c r="AP76" s="58"/>
      <c r="AS76" s="3110">
        <f t="shared" si="38"/>
        <v>45.616655603875515</v>
      </c>
      <c r="AT76" s="3110">
        <f t="shared" si="39"/>
        <v>4.0990154684044118</v>
      </c>
      <c r="AU76" s="3110">
        <f t="shared" si="40"/>
        <v>4.0060788991148737</v>
      </c>
      <c r="AV76" s="3110">
        <f t="shared" si="41"/>
        <v>0</v>
      </c>
      <c r="AW76" s="3110">
        <f t="shared" si="42"/>
        <v>46.278250028605207</v>
      </c>
      <c r="AX76" s="3938">
        <f t="shared" si="54"/>
        <v>100</v>
      </c>
      <c r="AZ76" s="3110">
        <f t="shared" si="43"/>
        <v>42.730268406261715</v>
      </c>
      <c r="BA76" s="3110">
        <f t="shared" si="44"/>
        <v>0.53567179622427907</v>
      </c>
      <c r="BB76" s="3110">
        <f t="shared" si="45"/>
        <v>16.966139426876683</v>
      </c>
      <c r="BC76" s="3110">
        <f t="shared" si="46"/>
        <v>0</v>
      </c>
      <c r="BD76" s="3110">
        <f t="shared" si="47"/>
        <v>0</v>
      </c>
      <c r="BE76" s="3110">
        <f t="shared" si="48"/>
        <v>39.767920370637313</v>
      </c>
      <c r="BF76" s="393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943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242"/>
      <c r="AE77" s="5242"/>
      <c r="AF77" s="5242">
        <f t="shared" si="56"/>
        <v>1.0681142912878206E-6</v>
      </c>
      <c r="AG77" s="524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90">
        <f t="shared" si="37"/>
        <v>0</v>
      </c>
      <c r="AO77" s="58"/>
      <c r="AP77" s="58"/>
      <c r="AS77" s="3110">
        <f t="shared" si="38"/>
        <v>44.030107419394255</v>
      </c>
      <c r="AT77" s="3110">
        <f t="shared" si="39"/>
        <v>4.1854739668307355</v>
      </c>
      <c r="AU77" s="3110">
        <f t="shared" si="40"/>
        <v>3.9692726476362017</v>
      </c>
      <c r="AV77" s="3110">
        <f t="shared" si="41"/>
        <v>0</v>
      </c>
      <c r="AW77" s="3110">
        <f t="shared" si="42"/>
        <v>47.815145966138807</v>
      </c>
      <c r="AX77" s="3938">
        <f t="shared" si="54"/>
        <v>100</v>
      </c>
      <c r="AZ77" s="3110">
        <f t="shared" si="43"/>
        <v>41.562218934661693</v>
      </c>
      <c r="BA77" s="3110">
        <f t="shared" si="44"/>
        <v>5.5142358447793804E-2</v>
      </c>
      <c r="BB77" s="3110">
        <f t="shared" si="45"/>
        <v>16.920477692109433</v>
      </c>
      <c r="BC77" s="3110">
        <f t="shared" si="46"/>
        <v>0</v>
      </c>
      <c r="BD77" s="3110">
        <f t="shared" si="47"/>
        <v>0</v>
      </c>
      <c r="BE77" s="3110">
        <f t="shared" si="48"/>
        <v>41.462161014781081</v>
      </c>
      <c r="BF77" s="393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943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242"/>
      <c r="AE78" s="5242"/>
      <c r="AF78" s="5242">
        <f t="shared" si="56"/>
        <v>1.1206952575247886E-6</v>
      </c>
      <c r="AG78" s="524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90">
        <f t="shared" si="37"/>
        <v>0</v>
      </c>
      <c r="AO78" s="58"/>
      <c r="AP78" s="58"/>
      <c r="AS78" s="3110">
        <f t="shared" si="38"/>
        <v>45.634238809398873</v>
      </c>
      <c r="AT78" s="3110">
        <f t="shared" si="39"/>
        <v>4.2797998427521806</v>
      </c>
      <c r="AU78" s="3110">
        <f t="shared" si="40"/>
        <v>4.08835322918772</v>
      </c>
      <c r="AV78" s="3110">
        <f t="shared" si="41"/>
        <v>0</v>
      </c>
      <c r="AW78" s="3110">
        <f t="shared" si="42"/>
        <v>45.997608118661226</v>
      </c>
      <c r="AX78" s="3938">
        <f t="shared" si="54"/>
        <v>100</v>
      </c>
      <c r="AZ78" s="3110">
        <f t="shared" si="43"/>
        <v>42.552535376990967</v>
      </c>
      <c r="BA78" s="3110">
        <f t="shared" si="44"/>
        <v>0.17068326751607621</v>
      </c>
      <c r="BB78" s="3110">
        <f t="shared" si="45"/>
        <v>17.544440778997515</v>
      </c>
      <c r="BC78" s="3110">
        <f t="shared" si="46"/>
        <v>0</v>
      </c>
      <c r="BD78" s="3110">
        <f t="shared" si="47"/>
        <v>0</v>
      </c>
      <c r="BE78" s="3110">
        <f t="shared" si="48"/>
        <v>39.732340576495439</v>
      </c>
      <c r="BF78" s="393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943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242"/>
      <c r="AE79" s="5242"/>
      <c r="AF79" s="5242">
        <f t="shared" si="56"/>
        <v>1.0764484782574352E-6</v>
      </c>
      <c r="AG79" s="524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90">
        <f t="shared" si="37"/>
        <v>0</v>
      </c>
      <c r="AO79" s="58"/>
      <c r="AP79" s="58"/>
      <c r="AS79" s="3110">
        <f t="shared" si="38"/>
        <v>46.654024310464749</v>
      </c>
      <c r="AT79" s="3110">
        <f t="shared" si="39"/>
        <v>4.1482314310972956</v>
      </c>
      <c r="AU79" s="3110">
        <f t="shared" si="40"/>
        <v>3.9243130205956427</v>
      </c>
      <c r="AV79" s="3110">
        <f t="shared" si="41"/>
        <v>0</v>
      </c>
      <c r="AW79" s="3110">
        <f t="shared" si="42"/>
        <v>45.273431237842317</v>
      </c>
      <c r="AX79" s="3938">
        <f t="shared" si="54"/>
        <v>100</v>
      </c>
      <c r="AZ79" s="3110">
        <f t="shared" si="43"/>
        <v>42.429437417901845</v>
      </c>
      <c r="BA79" s="3110">
        <f t="shared" si="44"/>
        <v>0.26559253276625588</v>
      </c>
      <c r="BB79" s="3110">
        <f t="shared" si="45"/>
        <v>16.861423054494214</v>
      </c>
      <c r="BC79" s="3110">
        <f t="shared" si="46"/>
        <v>0</v>
      </c>
      <c r="BD79" s="3110">
        <f t="shared" si="47"/>
        <v>0</v>
      </c>
      <c r="BE79" s="3110">
        <f t="shared" si="48"/>
        <v>40.443546994837689</v>
      </c>
      <c r="BF79" s="393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943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242"/>
      <c r="AE80" s="5242"/>
      <c r="AF80" s="5242">
        <f t="shared" si="56"/>
        <v>1.0825288551163812E-6</v>
      </c>
      <c r="AG80" s="524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90">
        <f t="shared" si="37"/>
        <v>0</v>
      </c>
      <c r="AO80" s="58"/>
      <c r="AP80" s="58"/>
      <c r="AS80" s="3110">
        <f t="shared" si="38"/>
        <v>46.724108403593171</v>
      </c>
      <c r="AT80" s="3110">
        <f t="shared" si="39"/>
        <v>4.2290027462809388</v>
      </c>
      <c r="AU80" s="3110">
        <f t="shared" si="40"/>
        <v>3.9685202224805005</v>
      </c>
      <c r="AV80" s="3110">
        <f t="shared" si="41"/>
        <v>0</v>
      </c>
      <c r="AW80" s="3110">
        <f t="shared" si="42"/>
        <v>45.078368627645382</v>
      </c>
      <c r="AX80" s="3938">
        <f t="shared" si="54"/>
        <v>100</v>
      </c>
      <c r="AZ80" s="3110">
        <f t="shared" si="43"/>
        <v>42.153576064455365</v>
      </c>
      <c r="BA80" s="3110">
        <f t="shared" si="44"/>
        <v>0.3276422916877893</v>
      </c>
      <c r="BB80" s="3110">
        <f t="shared" si="45"/>
        <v>17.047121241827281</v>
      </c>
      <c r="BC80" s="3110">
        <f t="shared" si="46"/>
        <v>0</v>
      </c>
      <c r="BD80" s="3110">
        <f t="shared" si="47"/>
        <v>0</v>
      </c>
      <c r="BE80" s="3110">
        <f t="shared" si="48"/>
        <v>40.471660402029563</v>
      </c>
      <c r="BF80" s="393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943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242"/>
      <c r="AE81" s="5242"/>
      <c r="AF81" s="5242">
        <f t="shared" si="56"/>
        <v>1.1248629369173412E-6</v>
      </c>
      <c r="AG81" s="524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90">
        <f t="shared" si="37"/>
        <v>0</v>
      </c>
      <c r="AO81" s="58"/>
      <c r="AP81" s="58"/>
      <c r="AS81" s="3110">
        <f t="shared" si="38"/>
        <v>44.207017829026142</v>
      </c>
      <c r="AT81" s="3110">
        <f t="shared" si="39"/>
        <v>4.3827608202180004</v>
      </c>
      <c r="AU81" s="3110">
        <f t="shared" si="40"/>
        <v>4.1093455307567481</v>
      </c>
      <c r="AV81" s="3110">
        <f t="shared" si="41"/>
        <v>0</v>
      </c>
      <c r="AW81" s="3110">
        <f t="shared" si="42"/>
        <v>47.300875819999114</v>
      </c>
      <c r="AX81" s="3938">
        <f t="shared" si="54"/>
        <v>100</v>
      </c>
      <c r="AZ81" s="3110">
        <f t="shared" si="43"/>
        <v>42.297757711145977</v>
      </c>
      <c r="BA81" s="3110">
        <f t="shared" si="44"/>
        <v>2.8733722122267255E-2</v>
      </c>
      <c r="BB81" s="3110">
        <f t="shared" si="45"/>
        <v>17.745604200828723</v>
      </c>
      <c r="BC81" s="3110">
        <f t="shared" si="46"/>
        <v>0</v>
      </c>
      <c r="BD81" s="3110">
        <f t="shared" si="47"/>
        <v>0</v>
      </c>
      <c r="BE81" s="3110">
        <f t="shared" si="48"/>
        <v>39.927904365903039</v>
      </c>
      <c r="BF81" s="393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943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242"/>
      <c r="AE82" s="5242"/>
      <c r="AF82" s="5242">
        <f t="shared" si="56"/>
        <v>1.1562818286838556E-6</v>
      </c>
      <c r="AG82" s="524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90">
        <f t="shared" si="37"/>
        <v>0</v>
      </c>
      <c r="AO82" s="58"/>
      <c r="AP82" s="58"/>
      <c r="AS82" s="3110">
        <f t="shared" si="38"/>
        <v>46.48805455212657</v>
      </c>
      <c r="AT82" s="3110">
        <f t="shared" si="39"/>
        <v>4.4949569670150327</v>
      </c>
      <c r="AU82" s="3110">
        <f t="shared" si="40"/>
        <v>4.2035333183079127</v>
      </c>
      <c r="AV82" s="3110">
        <f t="shared" si="41"/>
        <v>0</v>
      </c>
      <c r="AW82" s="3110">
        <f t="shared" si="42"/>
        <v>44.81345516255049</v>
      </c>
      <c r="AX82" s="3938">
        <f t="shared" si="54"/>
        <v>100</v>
      </c>
      <c r="AZ82" s="3110">
        <f t="shared" si="43"/>
        <v>42.724787717301247</v>
      </c>
      <c r="BA82" s="3110">
        <f t="shared" si="44"/>
        <v>0.14250876564571555</v>
      </c>
      <c r="BB82" s="3110">
        <f t="shared" si="45"/>
        <v>18.110389054060523</v>
      </c>
      <c r="BC82" s="3110">
        <f t="shared" si="46"/>
        <v>0</v>
      </c>
      <c r="BD82" s="3110">
        <f t="shared" si="47"/>
        <v>0</v>
      </c>
      <c r="BE82" s="3110">
        <f t="shared" si="48"/>
        <v>39.022314462992519</v>
      </c>
      <c r="BF82" s="393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943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242"/>
      <c r="AE83" s="5242"/>
      <c r="AF83" s="5242">
        <f t="shared" si="56"/>
        <v>1.122894292797636E-6</v>
      </c>
      <c r="AG83" s="524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90">
        <f t="shared" si="37"/>
        <v>0</v>
      </c>
      <c r="AO83" s="58"/>
      <c r="AP83" s="58"/>
      <c r="AS83" s="3110">
        <f t="shared" si="38"/>
        <v>47.431729216891256</v>
      </c>
      <c r="AT83" s="3110">
        <f t="shared" si="39"/>
        <v>4.3842730794440552</v>
      </c>
      <c r="AU83" s="3110">
        <f t="shared" si="40"/>
        <v>4.0577103536236105</v>
      </c>
      <c r="AV83" s="3110">
        <f t="shared" si="41"/>
        <v>0</v>
      </c>
      <c r="AW83" s="3110">
        <f t="shared" si="42"/>
        <v>44.126287350041075</v>
      </c>
      <c r="AX83" s="3938">
        <f t="shared" si="54"/>
        <v>100</v>
      </c>
      <c r="AZ83" s="3110">
        <f t="shared" si="43"/>
        <v>42.822505637261251</v>
      </c>
      <c r="BA83" s="3110">
        <f t="shared" si="44"/>
        <v>0.29163405991494551</v>
      </c>
      <c r="BB83" s="3110">
        <f t="shared" si="45"/>
        <v>17.452512175110179</v>
      </c>
      <c r="BC83" s="3110">
        <f t="shared" si="46"/>
        <v>0</v>
      </c>
      <c r="BD83" s="3110">
        <f t="shared" si="47"/>
        <v>0</v>
      </c>
      <c r="BE83" s="3110">
        <f t="shared" si="48"/>
        <v>39.433348127713629</v>
      </c>
      <c r="BF83" s="393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943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242"/>
      <c r="AE84" s="5242"/>
      <c r="AF84" s="5242">
        <f t="shared" si="56"/>
        <v>1.1338437977803933E-6</v>
      </c>
      <c r="AG84" s="524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90">
        <f t="shared" si="37"/>
        <v>0</v>
      </c>
      <c r="AO84" s="58"/>
      <c r="AP84" s="58"/>
      <c r="AS84" s="3110">
        <f t="shared" si="38"/>
        <v>46.260211627654854</v>
      </c>
      <c r="AT84" s="3110">
        <f t="shared" si="39"/>
        <v>4.4725512028075274</v>
      </c>
      <c r="AU84" s="3110">
        <f t="shared" si="40"/>
        <v>4.1425337047816271</v>
      </c>
      <c r="AV84" s="3110">
        <f t="shared" si="41"/>
        <v>0</v>
      </c>
      <c r="AW84" s="3110">
        <f t="shared" si="42"/>
        <v>45.124703464755996</v>
      </c>
      <c r="AX84" s="3938">
        <f t="shared" si="54"/>
        <v>100</v>
      </c>
      <c r="AZ84" s="3110">
        <f t="shared" si="43"/>
        <v>42.414327115051201</v>
      </c>
      <c r="BA84" s="3110">
        <f t="shared" si="44"/>
        <v>0.34573083205688804</v>
      </c>
      <c r="BB84" s="3110">
        <f t="shared" si="45"/>
        <v>18.012518029643463</v>
      </c>
      <c r="BC84" s="3110">
        <f t="shared" si="46"/>
        <v>0</v>
      </c>
      <c r="BD84" s="3110">
        <f t="shared" si="47"/>
        <v>0</v>
      </c>
      <c r="BE84" s="3110">
        <f t="shared" si="48"/>
        <v>39.227424023248446</v>
      </c>
      <c r="BF84" s="393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943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242"/>
      <c r="AE85" s="5242"/>
      <c r="AF85" s="5242">
        <f t="shared" si="56"/>
        <v>1.0305942635560439E-6</v>
      </c>
      <c r="AG85" s="524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90">
        <f t="shared" si="37"/>
        <v>0</v>
      </c>
      <c r="AO85" s="58"/>
      <c r="AP85" s="58"/>
      <c r="AS85" s="3110">
        <f t="shared" si="38"/>
        <v>45.196425394249069</v>
      </c>
      <c r="AT85" s="3110">
        <f t="shared" si="39"/>
        <v>4.256967284017775</v>
      </c>
      <c r="AU85" s="3110">
        <f t="shared" si="40"/>
        <v>4.0156791351320065</v>
      </c>
      <c r="AV85" s="3110">
        <f t="shared" si="41"/>
        <v>0</v>
      </c>
      <c r="AW85" s="3110">
        <f t="shared" si="42"/>
        <v>46.530928186601159</v>
      </c>
      <c r="AX85" s="3938">
        <f t="shared" si="54"/>
        <v>100</v>
      </c>
      <c r="AZ85" s="3110">
        <f t="shared" si="43"/>
        <v>39.770857268919265</v>
      </c>
      <c r="BA85" s="3110">
        <f t="shared" si="44"/>
        <v>1.4986697977780296E-2</v>
      </c>
      <c r="BB85" s="3110">
        <f t="shared" si="45"/>
        <v>17.324520229074796</v>
      </c>
      <c r="BC85" s="3110">
        <f t="shared" si="46"/>
        <v>0</v>
      </c>
      <c r="BD85" s="3110">
        <f t="shared" si="47"/>
        <v>0</v>
      </c>
      <c r="BE85" s="3110">
        <f t="shared" si="48"/>
        <v>42.889635804028167</v>
      </c>
      <c r="BF85" s="393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943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242"/>
      <c r="AE86" s="5242"/>
      <c r="AF86" s="5242">
        <f t="shared" si="56"/>
        <v>1.1757383048268402E-6</v>
      </c>
      <c r="AG86" s="524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90">
        <f t="shared" si="37"/>
        <v>0</v>
      </c>
      <c r="AO86" s="58"/>
      <c r="AP86" s="58"/>
      <c r="AS86" s="3110">
        <f t="shared" si="38"/>
        <v>46.959227235866315</v>
      </c>
      <c r="AT86" s="3110">
        <f t="shared" si="39"/>
        <v>4.5422059231916156</v>
      </c>
      <c r="AU86" s="3110">
        <f t="shared" si="40"/>
        <v>4.48029227268343</v>
      </c>
      <c r="AV86" s="3110">
        <f t="shared" si="41"/>
        <v>0</v>
      </c>
      <c r="AW86" s="3110">
        <f t="shared" si="42"/>
        <v>44.01827456825864</v>
      </c>
      <c r="AX86" s="3938">
        <f t="shared" si="54"/>
        <v>100</v>
      </c>
      <c r="AZ86" s="3110">
        <f t="shared" si="43"/>
        <v>42.695442841904431</v>
      </c>
      <c r="BA86" s="3110">
        <f t="shared" si="44"/>
        <v>0.14723092597197165</v>
      </c>
      <c r="BB86" s="3110">
        <f t="shared" si="45"/>
        <v>18.443402367022891</v>
      </c>
      <c r="BC86" s="3110">
        <f t="shared" si="46"/>
        <v>0</v>
      </c>
      <c r="BD86" s="3110">
        <f t="shared" si="47"/>
        <v>0</v>
      </c>
      <c r="BE86" s="3110">
        <f t="shared" si="48"/>
        <v>38.71392386510071</v>
      </c>
      <c r="BF86" s="393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943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242"/>
      <c r="AE87" s="5242"/>
      <c r="AF87" s="5242">
        <f t="shared" si="56"/>
        <v>1.1224724732302992E-6</v>
      </c>
      <c r="AG87" s="524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90">
        <f t="shared" si="37"/>
        <v>0</v>
      </c>
      <c r="AO87" s="58"/>
      <c r="AP87" s="58"/>
      <c r="AS87" s="3110">
        <f t="shared" si="38"/>
        <v>46.10219887081832</v>
      </c>
      <c r="AT87" s="3110">
        <f t="shared" si="39"/>
        <v>4.3669335381085101</v>
      </c>
      <c r="AU87" s="3110">
        <f t="shared" si="40"/>
        <v>4.2709760180324245</v>
      </c>
      <c r="AV87" s="3110">
        <f t="shared" si="41"/>
        <v>0</v>
      </c>
      <c r="AW87" s="3110">
        <f t="shared" si="42"/>
        <v>45.259891573040747</v>
      </c>
      <c r="AX87" s="3938">
        <f t="shared" si="54"/>
        <v>100</v>
      </c>
      <c r="AZ87" s="3110">
        <f t="shared" si="43"/>
        <v>42.725768835480281</v>
      </c>
      <c r="BA87" s="3110">
        <f t="shared" si="44"/>
        <v>0.29997817457478437</v>
      </c>
      <c r="BB87" s="3110">
        <f t="shared" si="45"/>
        <v>17.336494844848868</v>
      </c>
      <c r="BC87" s="3110">
        <f t="shared" si="46"/>
        <v>0</v>
      </c>
      <c r="BD87" s="3110">
        <f t="shared" si="47"/>
        <v>0</v>
      </c>
      <c r="BE87" s="3110">
        <f t="shared" si="48"/>
        <v>39.637758145096058</v>
      </c>
      <c r="BF87" s="393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943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242"/>
      <c r="AE88" s="5242"/>
      <c r="AF88" s="5242">
        <f t="shared" si="56"/>
        <v>1.0269173161694813E-6</v>
      </c>
      <c r="AG88" s="524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90">
        <f t="shared" si="37"/>
        <v>0</v>
      </c>
      <c r="AO88" s="58"/>
      <c r="AP88" s="58"/>
      <c r="AS88" s="3110">
        <f t="shared" si="38"/>
        <v>45.976002894970129</v>
      </c>
      <c r="AT88" s="3110">
        <f t="shared" si="39"/>
        <v>4.1958436103870698</v>
      </c>
      <c r="AU88" s="3110">
        <f t="shared" si="40"/>
        <v>4.1478835483662841</v>
      </c>
      <c r="AV88" s="3110">
        <f t="shared" si="41"/>
        <v>0</v>
      </c>
      <c r="AW88" s="3110">
        <f t="shared" si="42"/>
        <v>45.68026994627651</v>
      </c>
      <c r="AX88" s="3938">
        <f t="shared" si="54"/>
        <v>100</v>
      </c>
      <c r="AZ88" s="3110">
        <f t="shared" si="43"/>
        <v>40.248819274559004</v>
      </c>
      <c r="BA88" s="3110">
        <f t="shared" si="44"/>
        <v>0.35284341937093155</v>
      </c>
      <c r="BB88" s="3110">
        <f t="shared" si="45"/>
        <v>16.663421809446628</v>
      </c>
      <c r="BC88" s="3110">
        <f t="shared" si="46"/>
        <v>0</v>
      </c>
      <c r="BD88" s="3110">
        <f t="shared" si="47"/>
        <v>0</v>
      </c>
      <c r="BE88" s="3110">
        <f t="shared" si="48"/>
        <v>42.734915496623437</v>
      </c>
      <c r="BF88" s="393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943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242"/>
      <c r="AE89" s="5242"/>
      <c r="AF89" s="5242">
        <f t="shared" si="56"/>
        <v>9.6997475012915105E-7</v>
      </c>
      <c r="AG89" s="524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90">
        <f t="shared" si="37"/>
        <v>0</v>
      </c>
      <c r="AO89" s="58"/>
      <c r="AP89" s="58"/>
      <c r="AS89" s="3110">
        <f t="shared" si="38"/>
        <v>46.070474747933119</v>
      </c>
      <c r="AT89" s="3110">
        <f t="shared" si="39"/>
        <v>4.185317625727941</v>
      </c>
      <c r="AU89" s="3110">
        <f t="shared" si="40"/>
        <v>4.0818909030301365</v>
      </c>
      <c r="AV89" s="3110">
        <f t="shared" si="41"/>
        <v>0</v>
      </c>
      <c r="AW89" s="3110">
        <f t="shared" si="42"/>
        <v>45.662316723308805</v>
      </c>
      <c r="AX89" s="3938">
        <f t="shared" si="54"/>
        <v>100</v>
      </c>
      <c r="AZ89" s="3110">
        <f t="shared" si="43"/>
        <v>38.582826088793645</v>
      </c>
      <c r="BA89" s="3110">
        <f t="shared" si="44"/>
        <v>4.7980581667394079E-2</v>
      </c>
      <c r="BB89" s="3110">
        <f t="shared" si="45"/>
        <v>16.352369707530094</v>
      </c>
      <c r="BC89" s="3110">
        <f t="shared" si="46"/>
        <v>0</v>
      </c>
      <c r="BD89" s="3110">
        <f t="shared" si="47"/>
        <v>0</v>
      </c>
      <c r="BE89" s="3110">
        <f t="shared" si="48"/>
        <v>45.016823622008864</v>
      </c>
      <c r="BF89" s="393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943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242"/>
      <c r="AE90" s="5242"/>
      <c r="AF90" s="5242">
        <f t="shared" si="56"/>
        <v>1.088475617959902E-6</v>
      </c>
      <c r="AG90" s="524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90">
        <f t="shared" si="37"/>
        <v>0</v>
      </c>
      <c r="AO90" s="58"/>
      <c r="AP90" s="58"/>
      <c r="AS90" s="3110">
        <f t="shared" si="38"/>
        <v>46.584576288440935</v>
      </c>
      <c r="AT90" s="3110">
        <f t="shared" si="39"/>
        <v>4.3812892248287492</v>
      </c>
      <c r="AU90" s="3110">
        <f t="shared" si="40"/>
        <v>4.3243551119947776</v>
      </c>
      <c r="AV90" s="3110">
        <f t="shared" si="41"/>
        <v>0</v>
      </c>
      <c r="AW90" s="3110">
        <f t="shared" si="42"/>
        <v>44.70977937473554</v>
      </c>
      <c r="AX90" s="3938">
        <f t="shared" si="54"/>
        <v>100</v>
      </c>
      <c r="AZ90" s="3110">
        <f t="shared" si="43"/>
        <v>41.016905867158584</v>
      </c>
      <c r="BA90" s="3110">
        <f t="shared" si="44"/>
        <v>0.14952775220782039</v>
      </c>
      <c r="BB90" s="3110">
        <f t="shared" si="45"/>
        <v>17.198172175030912</v>
      </c>
      <c r="BC90" s="3110">
        <f t="shared" si="46"/>
        <v>0</v>
      </c>
      <c r="BD90" s="3110">
        <f t="shared" si="47"/>
        <v>0</v>
      </c>
      <c r="BE90" s="3110">
        <f t="shared" si="48"/>
        <v>41.63539420560268</v>
      </c>
      <c r="BF90" s="393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943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242"/>
      <c r="AE91" s="5242"/>
      <c r="AF91" s="5242">
        <f t="shared" si="56"/>
        <v>1.1039288522657924E-6</v>
      </c>
      <c r="AG91" s="524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90">
        <f t="shared" si="37"/>
        <v>0</v>
      </c>
      <c r="AO91" s="58"/>
      <c r="AP91" s="58"/>
      <c r="AS91" s="3110">
        <f t="shared" si="38"/>
        <v>47.378602149327321</v>
      </c>
      <c r="AT91" s="3110">
        <f t="shared" si="39"/>
        <v>4.3669407899073711</v>
      </c>
      <c r="AU91" s="3110">
        <f t="shared" si="40"/>
        <v>4.2368820478160538</v>
      </c>
      <c r="AV91" s="3110">
        <f t="shared" si="41"/>
        <v>0</v>
      </c>
      <c r="AW91" s="3110">
        <f t="shared" si="42"/>
        <v>44.017575012949258</v>
      </c>
      <c r="AX91" s="3938">
        <f t="shared" si="54"/>
        <v>100</v>
      </c>
      <c r="AZ91" s="3110">
        <f t="shared" si="43"/>
        <v>42.231745345597311</v>
      </c>
      <c r="BA91" s="3110">
        <f t="shared" si="44"/>
        <v>0.2955637462373652</v>
      </c>
      <c r="BB91" s="3110">
        <f t="shared" si="45"/>
        <v>16.806845239681028</v>
      </c>
      <c r="BC91" s="3110">
        <f t="shared" si="46"/>
        <v>0</v>
      </c>
      <c r="BD91" s="3110">
        <f t="shared" si="47"/>
        <v>0</v>
      </c>
      <c r="BE91" s="3110">
        <f t="shared" si="48"/>
        <v>40.665845668484309</v>
      </c>
      <c r="BF91" s="393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943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242"/>
      <c r="AE92" s="5242"/>
      <c r="AF92" s="5242">
        <f t="shared" si="56"/>
        <v>1.0159041143196016E-6</v>
      </c>
      <c r="AG92" s="524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90">
        <f t="shared" si="37"/>
        <v>0</v>
      </c>
      <c r="AO92" s="58"/>
      <c r="AP92" s="58"/>
      <c r="AS92" s="3110">
        <f t="shared" si="38"/>
        <v>45.652690961223222</v>
      </c>
      <c r="AT92" s="3110">
        <f t="shared" si="39"/>
        <v>4.2245011193633841</v>
      </c>
      <c r="AU92" s="3110">
        <f t="shared" si="40"/>
        <v>4.1096068973658104</v>
      </c>
      <c r="AV92" s="3110">
        <f t="shared" si="41"/>
        <v>0</v>
      </c>
      <c r="AW92" s="3110">
        <f t="shared" si="42"/>
        <v>46.013201022047582</v>
      </c>
      <c r="AX92" s="3938">
        <f t="shared" si="54"/>
        <v>100</v>
      </c>
      <c r="AZ92" s="3110">
        <f t="shared" si="43"/>
        <v>40.03740103783521</v>
      </c>
      <c r="BA92" s="3110">
        <f t="shared" si="44"/>
        <v>0.35168624029374973</v>
      </c>
      <c r="BB92" s="3110">
        <f t="shared" si="45"/>
        <v>16.251756920041654</v>
      </c>
      <c r="BC92" s="3110">
        <f t="shared" si="46"/>
        <v>0</v>
      </c>
      <c r="BD92" s="3110">
        <f t="shared" si="47"/>
        <v>0</v>
      </c>
      <c r="BE92" s="3110">
        <f t="shared" si="48"/>
        <v>43.359155801829381</v>
      </c>
      <c r="BF92" s="393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943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242"/>
      <c r="AE93" s="5242"/>
      <c r="AF93" s="5242">
        <f t="shared" si="56"/>
        <v>9.6723629117098849E-7</v>
      </c>
      <c r="AG93" s="524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90">
        <f t="shared" si="37"/>
        <v>0</v>
      </c>
      <c r="AO93" s="58"/>
      <c r="AP93" s="58"/>
      <c r="AS93" s="3110">
        <f t="shared" si="38"/>
        <v>44.640706138585799</v>
      </c>
      <c r="AT93" s="3110">
        <f t="shared" si="39"/>
        <v>4.2190408844179199</v>
      </c>
      <c r="AU93" s="3110">
        <f t="shared" si="40"/>
        <v>4.1255255934424913</v>
      </c>
      <c r="AV93" s="3110">
        <f t="shared" si="41"/>
        <v>0</v>
      </c>
      <c r="AW93" s="3110">
        <f t="shared" si="42"/>
        <v>47.01472738355379</v>
      </c>
      <c r="AX93" s="3938">
        <f t="shared" si="54"/>
        <v>100</v>
      </c>
      <c r="AZ93" s="3110">
        <f t="shared" si="43"/>
        <v>38.380662212067925</v>
      </c>
      <c r="BA93" s="3110">
        <f t="shared" si="44"/>
        <v>2.6246922082648418E-2</v>
      </c>
      <c r="BB93" s="3110">
        <f t="shared" si="45"/>
        <v>16.148366754394548</v>
      </c>
      <c r="BC93" s="3110">
        <f t="shared" si="46"/>
        <v>0</v>
      </c>
      <c r="BD93" s="3110">
        <f t="shared" si="47"/>
        <v>0</v>
      </c>
      <c r="BE93" s="3110">
        <f t="shared" si="48"/>
        <v>45.444724111454889</v>
      </c>
      <c r="BF93" s="393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943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242"/>
      <c r="AE94" s="5242"/>
      <c r="AF94" s="5242">
        <f t="shared" si="56"/>
        <v>1.0188357878405292E-6</v>
      </c>
      <c r="AG94" s="524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90">
        <f t="shared" si="37"/>
        <v>0</v>
      </c>
      <c r="AO94" s="58"/>
      <c r="AP94" s="58"/>
      <c r="AS94" s="3110">
        <f t="shared" si="38"/>
        <v>45.634488125952331</v>
      </c>
      <c r="AT94" s="3110">
        <f t="shared" si="39"/>
        <v>4.2907218390038828</v>
      </c>
      <c r="AU94" s="3110">
        <f t="shared" si="40"/>
        <v>4.2273238482706246</v>
      </c>
      <c r="AV94" s="3110">
        <f t="shared" si="41"/>
        <v>0</v>
      </c>
      <c r="AW94" s="3110">
        <f t="shared" si="42"/>
        <v>45.847466186773175</v>
      </c>
      <c r="AX94" s="3938">
        <f t="shared" si="54"/>
        <v>100</v>
      </c>
      <c r="AZ94" s="3110">
        <f t="shared" si="43"/>
        <v>39.613022079072849</v>
      </c>
      <c r="BA94" s="3110">
        <f t="shared" si="44"/>
        <v>0.14570151482384272</v>
      </c>
      <c r="BB94" s="3110">
        <f t="shared" si="45"/>
        <v>16.460521152588207</v>
      </c>
      <c r="BC94" s="3110">
        <f t="shared" si="46"/>
        <v>0</v>
      </c>
      <c r="BD94" s="3110">
        <f t="shared" si="47"/>
        <v>0</v>
      </c>
      <c r="BE94" s="3110">
        <f t="shared" si="48"/>
        <v>43.780755253515089</v>
      </c>
      <c r="BF94" s="393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943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242"/>
      <c r="AE95" s="5242"/>
      <c r="AF95" s="5242">
        <f t="shared" si="56"/>
        <v>1.0334927454164395E-6</v>
      </c>
      <c r="AG95" s="524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90">
        <f t="shared" si="37"/>
        <v>0</v>
      </c>
      <c r="AO95" s="58"/>
      <c r="AP95" s="58"/>
      <c r="AS95" s="3110">
        <f t="shared" si="38"/>
        <v>47.382193657557217</v>
      </c>
      <c r="AT95" s="3110">
        <f t="shared" si="39"/>
        <v>4.2085419253141403</v>
      </c>
      <c r="AU95" s="3110">
        <f t="shared" si="40"/>
        <v>4.0943235816831338</v>
      </c>
      <c r="AV95" s="3110">
        <f t="shared" si="41"/>
        <v>0</v>
      </c>
      <c r="AW95" s="3110">
        <f t="shared" si="42"/>
        <v>44.314940835445512</v>
      </c>
      <c r="AX95" s="3938">
        <f t="shared" si="54"/>
        <v>100</v>
      </c>
      <c r="AZ95" s="3110">
        <f t="shared" si="43"/>
        <v>41.149851059850597</v>
      </c>
      <c r="BA95" s="3110">
        <f t="shared" si="44"/>
        <v>0.27319469740023394</v>
      </c>
      <c r="BB95" s="3110">
        <f t="shared" si="45"/>
        <v>16.135788883639304</v>
      </c>
      <c r="BC95" s="3110">
        <f t="shared" si="46"/>
        <v>0</v>
      </c>
      <c r="BD95" s="3110">
        <f t="shared" si="47"/>
        <v>0</v>
      </c>
      <c r="BE95" s="3110">
        <f t="shared" si="48"/>
        <v>42.441165359109874</v>
      </c>
      <c r="BF95" s="393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943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242"/>
      <c r="AE96" s="5242"/>
      <c r="AF96" s="5242">
        <f t="shared" si="56"/>
        <v>9.9237123587691073E-7</v>
      </c>
      <c r="AG96" s="524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90">
        <f t="shared" si="37"/>
        <v>0</v>
      </c>
      <c r="AO96" s="58"/>
      <c r="AP96" s="58"/>
      <c r="AS96" s="3110">
        <f t="shared" si="38"/>
        <v>45.152923802916035</v>
      </c>
      <c r="AT96" s="3110">
        <f t="shared" si="39"/>
        <v>4.1217586193960347</v>
      </c>
      <c r="AU96" s="3110">
        <f t="shared" si="40"/>
        <v>4.0172679546273917</v>
      </c>
      <c r="AV96" s="3110">
        <f t="shared" si="41"/>
        <v>0</v>
      </c>
      <c r="AW96" s="3110">
        <f t="shared" si="42"/>
        <v>46.708049623060539</v>
      </c>
      <c r="AX96" s="3938">
        <f t="shared" si="54"/>
        <v>100</v>
      </c>
      <c r="AZ96" s="3110">
        <f t="shared" si="43"/>
        <v>40.043238209184686</v>
      </c>
      <c r="BA96" s="3110">
        <f t="shared" si="44"/>
        <v>0.33758522742008734</v>
      </c>
      <c r="BB96" s="3110">
        <f t="shared" si="45"/>
        <v>15.789355098071869</v>
      </c>
      <c r="BC96" s="3110">
        <f t="shared" si="46"/>
        <v>0</v>
      </c>
      <c r="BD96" s="3110">
        <f t="shared" si="47"/>
        <v>0</v>
      </c>
      <c r="BE96" s="3110">
        <f t="shared" si="48"/>
        <v>43.829821465323363</v>
      </c>
      <c r="BF96" s="393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943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242"/>
      <c r="AE97" s="5242"/>
      <c r="AF97" s="5242">
        <f t="shared" si="56"/>
        <v>1.0398600620922435E-6</v>
      </c>
      <c r="AG97" s="524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90">
        <f t="shared" si="37"/>
        <v>0</v>
      </c>
      <c r="AO97" s="58"/>
      <c r="AP97" s="58"/>
      <c r="AS97" s="3110">
        <f t="shared" si="38"/>
        <v>47.311023142003819</v>
      </c>
      <c r="AT97" s="3110">
        <f t="shared" si="39"/>
        <v>4.0962832924181933</v>
      </c>
      <c r="AU97" s="3110">
        <f t="shared" si="40"/>
        <v>3.9052559193419518</v>
      </c>
      <c r="AV97" s="3110">
        <f t="shared" si="41"/>
        <v>0</v>
      </c>
      <c r="AW97" s="3110">
        <f t="shared" si="42"/>
        <v>44.687437646236042</v>
      </c>
      <c r="AX97" s="3938">
        <f t="shared" si="54"/>
        <v>100</v>
      </c>
      <c r="AZ97" s="3110">
        <f t="shared" si="43"/>
        <v>42.406778839314129</v>
      </c>
      <c r="BA97" s="3110">
        <f t="shared" si="44"/>
        <v>0.11268586989725433</v>
      </c>
      <c r="BB97" s="3110">
        <f t="shared" si="45"/>
        <v>15.695509799744341</v>
      </c>
      <c r="BC97" s="3110">
        <f t="shared" si="46"/>
        <v>0</v>
      </c>
      <c r="BD97" s="3110">
        <f t="shared" si="47"/>
        <v>0</v>
      </c>
      <c r="BE97" s="3110">
        <f t="shared" si="48"/>
        <v>41.78502549104428</v>
      </c>
      <c r="BF97" s="393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944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244"/>
      <c r="AE98" s="5244"/>
      <c r="AF98" s="5244">
        <f t="shared" si="56"/>
        <v>1.1041020224063322E-6</v>
      </c>
      <c r="AG98" s="524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90">
        <f t="shared" si="37"/>
        <v>0</v>
      </c>
      <c r="AO98" s="58"/>
      <c r="AP98" s="58"/>
      <c r="AS98" s="3110">
        <f t="shared" si="38"/>
        <v>47.064801909195772</v>
      </c>
      <c r="AT98" s="3110">
        <f t="shared" si="39"/>
        <v>4.0215877971954361</v>
      </c>
      <c r="AU98" s="3110">
        <f t="shared" si="40"/>
        <v>3.9037335869083347</v>
      </c>
      <c r="AV98" s="3110">
        <f t="shared" si="41"/>
        <v>0</v>
      </c>
      <c r="AW98" s="3110">
        <f t="shared" si="42"/>
        <v>45.009876706700453</v>
      </c>
      <c r="AX98" s="3938">
        <f t="shared" si="54"/>
        <v>100</v>
      </c>
      <c r="AZ98" s="3110">
        <f t="shared" si="43"/>
        <v>44.925600884007366</v>
      </c>
      <c r="BA98" s="3110">
        <f t="shared" si="44"/>
        <v>8.5692508790030791E-2</v>
      </c>
      <c r="BB98" s="3110">
        <f t="shared" si="45"/>
        <v>15.717115535041041</v>
      </c>
      <c r="BC98" s="3110">
        <f t="shared" si="46"/>
        <v>0</v>
      </c>
      <c r="BD98" s="3110">
        <f t="shared" si="47"/>
        <v>0</v>
      </c>
      <c r="BE98" s="3110">
        <f t="shared" si="48"/>
        <v>39.271591072161556</v>
      </c>
      <c r="BF98" s="393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945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246"/>
      <c r="AE99" s="5246"/>
      <c r="AF99" s="5246">
        <f t="shared" si="56"/>
        <v>1.1738052189175584E-6</v>
      </c>
      <c r="AG99" s="524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90">
        <f t="shared" si="37"/>
        <v>0</v>
      </c>
      <c r="AO99" s="58"/>
      <c r="AP99" s="58"/>
      <c r="AS99" s="3110">
        <f t="shared" si="38"/>
        <v>47.021652825889362</v>
      </c>
      <c r="AT99" s="3110">
        <f t="shared" si="39"/>
        <v>4.2386250879891074</v>
      </c>
      <c r="AU99" s="3110">
        <f t="shared" si="40"/>
        <v>4.0330647579225385</v>
      </c>
      <c r="AV99" s="3110">
        <f t="shared" si="41"/>
        <v>0</v>
      </c>
      <c r="AW99" s="3110">
        <f t="shared" si="42"/>
        <v>44.706657328198993</v>
      </c>
      <c r="AX99" s="3938">
        <f t="shared" si="54"/>
        <v>100</v>
      </c>
      <c r="AZ99" s="3110">
        <f t="shared" si="43"/>
        <v>45.970766808510518</v>
      </c>
      <c r="BA99" s="3110">
        <f t="shared" si="44"/>
        <v>0.32135113485647238</v>
      </c>
      <c r="BB99" s="3110">
        <f t="shared" si="45"/>
        <v>16.156324883419387</v>
      </c>
      <c r="BC99" s="3110">
        <f t="shared" si="46"/>
        <v>0</v>
      </c>
      <c r="BD99" s="3110">
        <f t="shared" si="47"/>
        <v>0</v>
      </c>
      <c r="BE99" s="3110">
        <f t="shared" si="48"/>
        <v>37.551557173213631</v>
      </c>
      <c r="BF99" s="393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945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246"/>
      <c r="AE100" s="5246"/>
      <c r="AF100" s="5246">
        <f t="shared" si="56"/>
        <v>1.1101852350779536E-6</v>
      </c>
      <c r="AG100" s="524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90">
        <f t="shared" si="37"/>
        <v>0</v>
      </c>
      <c r="AO100" s="58"/>
      <c r="AP100" s="58"/>
      <c r="AS100" s="3110">
        <f t="shared" si="38"/>
        <v>44.885906194831207</v>
      </c>
      <c r="AT100" s="3110">
        <f t="shared" si="39"/>
        <v>4.2514754999691577</v>
      </c>
      <c r="AU100" s="3110">
        <f t="shared" si="40"/>
        <v>4.0285365190535689</v>
      </c>
      <c r="AV100" s="3110">
        <f t="shared" si="41"/>
        <v>0</v>
      </c>
      <c r="AW100" s="3110">
        <f t="shared" si="42"/>
        <v>46.834081786146065</v>
      </c>
      <c r="AX100" s="3938">
        <f t="shared" si="54"/>
        <v>100</v>
      </c>
      <c r="AZ100" s="3110">
        <f t="shared" si="43"/>
        <v>43.604486069787953</v>
      </c>
      <c r="BA100" s="3110">
        <f t="shared" si="44"/>
        <v>0.2810160004782371</v>
      </c>
      <c r="BB100" s="3110">
        <f t="shared" si="45"/>
        <v>16.080616417052823</v>
      </c>
      <c r="BC100" s="3110">
        <f t="shared" si="46"/>
        <v>0</v>
      </c>
      <c r="BD100" s="3110">
        <f t="shared" si="47"/>
        <v>0</v>
      </c>
      <c r="BE100" s="3110">
        <f t="shared" si="48"/>
        <v>40.033881512680999</v>
      </c>
      <c r="BF100" s="393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945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246"/>
      <c r="AE101" s="5246"/>
      <c r="AF101" s="5246">
        <f t="shared" si="56"/>
        <v>1.1731016025514315E-6</v>
      </c>
      <c r="AG101" s="524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90">
        <f t="shared" si="37"/>
        <v>0</v>
      </c>
      <c r="AO101" s="58"/>
      <c r="AP101" s="58"/>
      <c r="AS101" s="3110">
        <f t="shared" si="38"/>
        <v>45.65361581221066</v>
      </c>
      <c r="AT101" s="3110">
        <f t="shared" si="39"/>
        <v>4.4018579130749957</v>
      </c>
      <c r="AU101" s="3110">
        <f t="shared" si="40"/>
        <v>4.1985365352219546</v>
      </c>
      <c r="AV101" s="3110">
        <f t="shared" si="41"/>
        <v>0</v>
      </c>
      <c r="AW101" s="3110">
        <f t="shared" si="42"/>
        <v>45.745989739492394</v>
      </c>
      <c r="AX101" s="3938">
        <f t="shared" si="54"/>
        <v>100</v>
      </c>
      <c r="AZ101" s="3110">
        <f t="shared" si="43"/>
        <v>44.107751448452369</v>
      </c>
      <c r="BA101" s="3110">
        <f t="shared" si="44"/>
        <v>0.34812463622566375</v>
      </c>
      <c r="BB101" s="3110">
        <f t="shared" si="45"/>
        <v>16.695257663721815</v>
      </c>
      <c r="BC101" s="3110">
        <f t="shared" si="46"/>
        <v>0</v>
      </c>
      <c r="BD101" s="3110">
        <f t="shared" si="47"/>
        <v>0</v>
      </c>
      <c r="BE101" s="3110">
        <f t="shared" si="48"/>
        <v>38.84886625160015</v>
      </c>
      <c r="BF101" s="393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945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246"/>
      <c r="AE102" s="5246"/>
      <c r="AF102" s="5246">
        <f t="shared" si="56"/>
        <v>1.2047094779913839E-6</v>
      </c>
      <c r="AG102" s="524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90">
        <f t="shared" si="37"/>
        <v>0</v>
      </c>
      <c r="AO102" s="58"/>
      <c r="AP102" s="58"/>
      <c r="AS102" s="3110">
        <f t="shared" si="38"/>
        <v>47.225038281691653</v>
      </c>
      <c r="AT102" s="3110">
        <f t="shared" si="39"/>
        <v>4.3615718156666849</v>
      </c>
      <c r="AU102" s="3110">
        <f t="shared" si="40"/>
        <v>4.3037995978031258</v>
      </c>
      <c r="AV102" s="3110">
        <f t="shared" si="41"/>
        <v>0</v>
      </c>
      <c r="AW102" s="3110">
        <f t="shared" si="42"/>
        <v>44.109590304838534</v>
      </c>
      <c r="AX102" s="3938">
        <f t="shared" si="54"/>
        <v>100</v>
      </c>
      <c r="AZ102" s="3110">
        <f t="shared" si="43"/>
        <v>44.399670211678085</v>
      </c>
      <c r="BA102" s="3110">
        <f t="shared" si="44"/>
        <v>0.1473212763988917</v>
      </c>
      <c r="BB102" s="3110">
        <f t="shared" si="45"/>
        <v>16.737630807512698</v>
      </c>
      <c r="BC102" s="3110">
        <f t="shared" si="46"/>
        <v>0</v>
      </c>
      <c r="BD102" s="3110">
        <f t="shared" si="47"/>
        <v>0</v>
      </c>
      <c r="BE102" s="3110">
        <f t="shared" si="48"/>
        <v>38.715377704410322</v>
      </c>
      <c r="BF102" s="393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945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246"/>
      <c r="AE103" s="5246"/>
      <c r="AF103" s="5246">
        <f t="shared" si="56"/>
        <v>1.1195116574081969E-6</v>
      </c>
      <c r="AG103" s="524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90">
        <f t="shared" si="37"/>
        <v>0</v>
      </c>
      <c r="AO103" s="58"/>
      <c r="AP103" s="58"/>
      <c r="AS103" s="3110">
        <f t="shared" si="38"/>
        <v>47.838657207442417</v>
      </c>
      <c r="AT103" s="3110">
        <f t="shared" si="39"/>
        <v>4.1823052150541402</v>
      </c>
      <c r="AU103" s="3110">
        <f t="shared" si="40"/>
        <v>4.074299375900738</v>
      </c>
      <c r="AV103" s="3110">
        <f t="shared" si="41"/>
        <v>0</v>
      </c>
      <c r="AW103" s="3110">
        <f t="shared" si="42"/>
        <v>43.904738201602697</v>
      </c>
      <c r="AX103" s="3938">
        <f t="shared" si="54"/>
        <v>100</v>
      </c>
      <c r="AZ103" s="3110">
        <f t="shared" si="43"/>
        <v>43.34472920152762</v>
      </c>
      <c r="BA103" s="3110">
        <f t="shared" si="44"/>
        <v>0.29156191773221524</v>
      </c>
      <c r="BB103" s="3110">
        <f t="shared" si="45"/>
        <v>15.763803073417559</v>
      </c>
      <c r="BC103" s="3110">
        <f t="shared" si="46"/>
        <v>0</v>
      </c>
      <c r="BD103" s="3110">
        <f t="shared" si="47"/>
        <v>0</v>
      </c>
      <c r="BE103" s="3110">
        <f t="shared" si="48"/>
        <v>40.5999058073226</v>
      </c>
      <c r="BF103" s="393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945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246"/>
      <c r="AE104" s="5246"/>
      <c r="AF104" s="5246">
        <f t="shared" si="56"/>
        <v>1.1142663582725943E-6</v>
      </c>
      <c r="AG104" s="524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90">
        <f t="shared" si="37"/>
        <v>0</v>
      </c>
      <c r="AO104" s="58"/>
      <c r="AP104" s="58"/>
      <c r="AS104" s="3110">
        <f t="shared" si="38"/>
        <v>44.511408098815494</v>
      </c>
      <c r="AT104" s="3110">
        <f t="shared" si="39"/>
        <v>4.2137260156572305</v>
      </c>
      <c r="AU104" s="3110">
        <f t="shared" si="40"/>
        <v>4.1309996983046844</v>
      </c>
      <c r="AV104" s="3110">
        <f t="shared" si="41"/>
        <v>0</v>
      </c>
      <c r="AW104" s="3110">
        <f t="shared" si="42"/>
        <v>47.143866187222599</v>
      </c>
      <c r="AX104" s="3938">
        <f t="shared" si="54"/>
        <v>100</v>
      </c>
      <c r="AZ104" s="3110">
        <f t="shared" si="43"/>
        <v>42.540971945514151</v>
      </c>
      <c r="BA104" s="3110">
        <f t="shared" si="44"/>
        <v>0.35363001399163996</v>
      </c>
      <c r="BB104" s="3110">
        <f t="shared" si="45"/>
        <v>15.976585325210152</v>
      </c>
      <c r="BC104" s="3110">
        <f t="shared" si="46"/>
        <v>0</v>
      </c>
      <c r="BD104" s="3110">
        <f t="shared" si="47"/>
        <v>0</v>
      </c>
      <c r="BE104" s="3110">
        <f t="shared" si="48"/>
        <v>41.128812715284056</v>
      </c>
      <c r="BF104" s="393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945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246"/>
      <c r="AE105" s="5246"/>
      <c r="AF105" s="5246">
        <f t="shared" si="56"/>
        <v>1.0875122495562049E-6</v>
      </c>
      <c r="AG105" s="524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90">
        <f t="shared" si="37"/>
        <v>0</v>
      </c>
      <c r="AO105" s="58"/>
      <c r="AP105" s="58"/>
      <c r="AS105" s="3110">
        <f t="shared" si="38"/>
        <v>44.903864177988886</v>
      </c>
      <c r="AT105" s="3110">
        <f t="shared" si="39"/>
        <v>4.1581423863480422</v>
      </c>
      <c r="AU105" s="3110">
        <f t="shared" si="40"/>
        <v>4.1580440639226053</v>
      </c>
      <c r="AV105" s="3110">
        <f t="shared" si="41"/>
        <v>0</v>
      </c>
      <c r="AW105" s="3110">
        <f t="shared" si="42"/>
        <v>46.779949371740464</v>
      </c>
      <c r="AX105" s="3938">
        <f t="shared" si="54"/>
        <v>100</v>
      </c>
      <c r="AZ105" s="3110">
        <f t="shared" si="43"/>
        <v>41.195954215190525</v>
      </c>
      <c r="BA105" s="3110">
        <f t="shared" si="44"/>
        <v>0.10198221228398041</v>
      </c>
      <c r="BB105" s="3110">
        <f t="shared" si="45"/>
        <v>16.132152677282271</v>
      </c>
      <c r="BC105" s="3110">
        <f t="shared" si="46"/>
        <v>0</v>
      </c>
      <c r="BD105" s="3110">
        <f t="shared" si="47"/>
        <v>0</v>
      </c>
      <c r="BE105" s="3110">
        <f t="shared" si="48"/>
        <v>42.569910895243218</v>
      </c>
      <c r="BF105" s="393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945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246"/>
      <c r="AE106" s="5246"/>
      <c r="AF106" s="5246">
        <f t="shared" si="56"/>
        <v>1.1234115811708223E-6</v>
      </c>
      <c r="AG106" s="524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90">
        <f t="shared" si="37"/>
        <v>0</v>
      </c>
      <c r="AO106" s="58"/>
      <c r="AP106" s="58"/>
      <c r="AS106" s="3110">
        <f t="shared" si="38"/>
        <v>45.905298388298455</v>
      </c>
      <c r="AT106" s="3110">
        <f t="shared" si="39"/>
        <v>4.1663123550542291</v>
      </c>
      <c r="AU106" s="3110">
        <f t="shared" si="40"/>
        <v>4.2261154366062366</v>
      </c>
      <c r="AV106" s="3110">
        <f t="shared" si="41"/>
        <v>0</v>
      </c>
      <c r="AW106" s="3110">
        <f t="shared" si="42"/>
        <v>45.702273820041079</v>
      </c>
      <c r="AX106" s="3938">
        <f t="shared" si="54"/>
        <v>100</v>
      </c>
      <c r="AZ106" s="3110">
        <f t="shared" si="43"/>
        <v>42.03851928101578</v>
      </c>
      <c r="BA106" s="3110">
        <f t="shared" si="44"/>
        <v>0.14651446982880778</v>
      </c>
      <c r="BB106" s="3110">
        <f t="shared" si="45"/>
        <v>16.2735838575537</v>
      </c>
      <c r="BC106" s="3110">
        <f t="shared" si="46"/>
        <v>0</v>
      </c>
      <c r="BD106" s="3110">
        <f t="shared" si="47"/>
        <v>0</v>
      </c>
      <c r="BE106" s="3110">
        <f t="shared" si="48"/>
        <v>41.541382391601715</v>
      </c>
      <c r="BF106" s="393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945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246"/>
      <c r="AE107" s="5246"/>
      <c r="AF107" s="5246">
        <f t="shared" si="56"/>
        <v>1.11077269806932E-6</v>
      </c>
      <c r="AG107" s="524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90">
        <f t="shared" si="37"/>
        <v>0</v>
      </c>
      <c r="AO107" s="58"/>
      <c r="AP107" s="58"/>
      <c r="AS107" s="3110">
        <f t="shared" si="38"/>
        <v>46.966965977674377</v>
      </c>
      <c r="AT107" s="3110">
        <f t="shared" si="39"/>
        <v>4.1155135307482462</v>
      </c>
      <c r="AU107" s="3110">
        <f t="shared" si="40"/>
        <v>4.0720217390174813</v>
      </c>
      <c r="AV107" s="3110">
        <f t="shared" si="41"/>
        <v>0</v>
      </c>
      <c r="AW107" s="3110">
        <f t="shared" si="42"/>
        <v>44.845498752559912</v>
      </c>
      <c r="AX107" s="3938">
        <f t="shared" si="54"/>
        <v>100.00000000000001</v>
      </c>
      <c r="AZ107" s="3110">
        <f t="shared" si="43"/>
        <v>42.582809743902189</v>
      </c>
      <c r="BA107" s="3110">
        <f t="shared" si="44"/>
        <v>0.27959099471326126</v>
      </c>
      <c r="BB107" s="3110">
        <f t="shared" si="45"/>
        <v>15.837842913170103</v>
      </c>
      <c r="BC107" s="3110">
        <f t="shared" si="46"/>
        <v>0</v>
      </c>
      <c r="BD107" s="3110">
        <f t="shared" si="47"/>
        <v>0</v>
      </c>
      <c r="BE107" s="3110">
        <f t="shared" si="48"/>
        <v>41.299756348214444</v>
      </c>
      <c r="BF107" s="393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945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246"/>
      <c r="AE108" s="5246"/>
      <c r="AF108" s="5246">
        <f t="shared" si="56"/>
        <v>1.0515511739996558E-6</v>
      </c>
      <c r="AG108" s="524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90">
        <f t="shared" si="37"/>
        <v>0</v>
      </c>
      <c r="AO108" s="58"/>
      <c r="AP108" s="58"/>
      <c r="AS108" s="3110">
        <f t="shared" si="38"/>
        <v>45.133976441167967</v>
      </c>
      <c r="AT108" s="3110">
        <f t="shared" si="39"/>
        <v>4.1135226660840631</v>
      </c>
      <c r="AU108" s="3110">
        <f t="shared" si="40"/>
        <v>4.0189451875631645</v>
      </c>
      <c r="AV108" s="3110">
        <f t="shared" si="41"/>
        <v>0</v>
      </c>
      <c r="AW108" s="3110">
        <f t="shared" si="42"/>
        <v>46.733555705184813</v>
      </c>
      <c r="AX108" s="3938">
        <f t="shared" si="54"/>
        <v>100</v>
      </c>
      <c r="AZ108" s="3110">
        <f t="shared" si="43"/>
        <v>40.84135643811733</v>
      </c>
      <c r="BA108" s="3110">
        <f t="shared" si="44"/>
        <v>0.34774431715282894</v>
      </c>
      <c r="BB108" s="3110">
        <f t="shared" si="45"/>
        <v>15.638309386873347</v>
      </c>
      <c r="BC108" s="3110">
        <f t="shared" si="46"/>
        <v>0</v>
      </c>
      <c r="BD108" s="3110">
        <f t="shared" si="47"/>
        <v>0</v>
      </c>
      <c r="BE108" s="3110">
        <f t="shared" si="48"/>
        <v>43.172589857856508</v>
      </c>
      <c r="BF108" s="393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945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246"/>
      <c r="AE109" s="5246"/>
      <c r="AF109" s="5246">
        <f t="shared" si="56"/>
        <v>9.7815164388191274E-7</v>
      </c>
      <c r="AG109" s="524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90">
        <f t="shared" si="37"/>
        <v>0</v>
      </c>
      <c r="AO109" s="58"/>
      <c r="AP109" s="58"/>
      <c r="AS109" s="3110">
        <f t="shared" si="38"/>
        <v>46.572650319515709</v>
      </c>
      <c r="AT109" s="3110">
        <f t="shared" si="39"/>
        <v>3.9807332508105651</v>
      </c>
      <c r="AU109" s="3110">
        <f t="shared" si="40"/>
        <v>3.950204703946234</v>
      </c>
      <c r="AV109" s="3110">
        <f t="shared" si="41"/>
        <v>0</v>
      </c>
      <c r="AW109" s="3110">
        <f t="shared" si="42"/>
        <v>45.496411725727484</v>
      </c>
      <c r="AX109" s="3938">
        <f t="shared" si="54"/>
        <v>100</v>
      </c>
      <c r="AZ109" s="3110">
        <f t="shared" si="43"/>
        <v>38.651070536046753</v>
      </c>
      <c r="BA109" s="3110">
        <f t="shared" si="44"/>
        <v>3.2437505183735164E-2</v>
      </c>
      <c r="BB109" s="3110">
        <f t="shared" si="45"/>
        <v>15.265935152167879</v>
      </c>
      <c r="BC109" s="3110">
        <f t="shared" si="46"/>
        <v>0</v>
      </c>
      <c r="BD109" s="3110">
        <f t="shared" si="47"/>
        <v>0</v>
      </c>
      <c r="BE109" s="3110">
        <f t="shared" si="48"/>
        <v>46.050556806601634</v>
      </c>
      <c r="BF109" s="393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945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246"/>
      <c r="AE110" s="5246"/>
      <c r="AF110" s="5246">
        <f t="shared" si="56"/>
        <v>1.0376322483057993E-6</v>
      </c>
      <c r="AG110" s="524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90">
        <f t="shared" si="37"/>
        <v>0</v>
      </c>
      <c r="AO110" s="58"/>
      <c r="AP110" s="58"/>
      <c r="AS110" s="3110">
        <f t="shared" si="38"/>
        <v>45.952797717574192</v>
      </c>
      <c r="AT110" s="3110">
        <f t="shared" si="39"/>
        <v>4.0729041787928386</v>
      </c>
      <c r="AU110" s="3110">
        <f t="shared" si="40"/>
        <v>4.0828660476655285</v>
      </c>
      <c r="AV110" s="3110">
        <f t="shared" si="41"/>
        <v>0</v>
      </c>
      <c r="AW110" s="3110">
        <f t="shared" si="42"/>
        <v>45.891432055967442</v>
      </c>
      <c r="AX110" s="3938">
        <f t="shared" si="54"/>
        <v>100</v>
      </c>
      <c r="AZ110" s="3110">
        <f t="shared" si="43"/>
        <v>39.896232474989432</v>
      </c>
      <c r="BA110" s="3110">
        <f t="shared" si="44"/>
        <v>0.12952408589900885</v>
      </c>
      <c r="BB110" s="3110">
        <f t="shared" si="45"/>
        <v>15.646286009917432</v>
      </c>
      <c r="BC110" s="3110">
        <f t="shared" si="46"/>
        <v>0</v>
      </c>
      <c r="BD110" s="3110">
        <f t="shared" si="47"/>
        <v>0</v>
      </c>
      <c r="BE110" s="3110">
        <f t="shared" si="48"/>
        <v>44.327957429194136</v>
      </c>
      <c r="BF110" s="393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945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246"/>
      <c r="AE111" s="5246"/>
      <c r="AF111" s="5246">
        <f t="shared" si="56"/>
        <v>1.0675618975173695E-6</v>
      </c>
      <c r="AG111" s="524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90">
        <f t="shared" si="37"/>
        <v>0</v>
      </c>
      <c r="AO111" s="58"/>
      <c r="AP111" s="58"/>
      <c r="AS111" s="3110">
        <f t="shared" si="38"/>
        <v>46.83423708470584</v>
      </c>
      <c r="AT111" s="3110">
        <f t="shared" si="39"/>
        <v>4.0655634812338111</v>
      </c>
      <c r="AU111" s="3110">
        <f t="shared" si="40"/>
        <v>4.0239888282531107</v>
      </c>
      <c r="AV111" s="3110">
        <f t="shared" si="41"/>
        <v>0</v>
      </c>
      <c r="AW111" s="3110">
        <f t="shared" si="42"/>
        <v>45.07621060580724</v>
      </c>
      <c r="AX111" s="3938">
        <f t="shared" si="54"/>
        <v>100</v>
      </c>
      <c r="AZ111" s="3110">
        <f t="shared" si="43"/>
        <v>41.407727096961331</v>
      </c>
      <c r="BA111" s="3110">
        <f t="shared" si="44"/>
        <v>0.29908451539528585</v>
      </c>
      <c r="BB111" s="3110">
        <f t="shared" si="45"/>
        <v>15.362077623539067</v>
      </c>
      <c r="BC111" s="3110">
        <f t="shared" si="46"/>
        <v>0</v>
      </c>
      <c r="BD111" s="3110">
        <f t="shared" si="47"/>
        <v>0</v>
      </c>
      <c r="BE111" s="3110">
        <f t="shared" si="48"/>
        <v>42.931110764104304</v>
      </c>
      <c r="BF111" s="393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945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246"/>
      <c r="AE112" s="5246"/>
      <c r="AF112" s="5246">
        <f t="shared" si="56"/>
        <v>1.0566679271337018E-6</v>
      </c>
      <c r="AG112" s="524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90">
        <f t="shared" si="37"/>
        <v>0</v>
      </c>
      <c r="AO112" s="58"/>
      <c r="AP112" s="58"/>
      <c r="AS112" s="3110">
        <f t="shared" si="38"/>
        <v>45.538523835776907</v>
      </c>
      <c r="AT112" s="3110">
        <f t="shared" si="39"/>
        <v>4.0674133136672594</v>
      </c>
      <c r="AU112" s="3110">
        <f t="shared" si="40"/>
        <v>4.0396441035609776</v>
      </c>
      <c r="AV112" s="3110">
        <f t="shared" si="41"/>
        <v>0</v>
      </c>
      <c r="AW112" s="3110">
        <f t="shared" si="42"/>
        <v>46.35441874699486</v>
      </c>
      <c r="AX112" s="3938">
        <f t="shared" si="54"/>
        <v>100</v>
      </c>
      <c r="AZ112" s="3110">
        <f t="shared" si="43"/>
        <v>40.823796435260803</v>
      </c>
      <c r="BA112" s="3110">
        <f t="shared" si="44"/>
        <v>0.36984139918646225</v>
      </c>
      <c r="BB112" s="3110">
        <f t="shared" si="45"/>
        <v>15.115494432279108</v>
      </c>
      <c r="BC112" s="3110">
        <f t="shared" si="46"/>
        <v>0</v>
      </c>
      <c r="BD112" s="3110">
        <f t="shared" si="47"/>
        <v>0</v>
      </c>
      <c r="BE112" s="3110">
        <f t="shared" si="48"/>
        <v>43.690867733273606</v>
      </c>
      <c r="BF112" s="393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945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246"/>
      <c r="AE113" s="5246"/>
      <c r="AF113" s="5246">
        <f t="shared" si="56"/>
        <v>1.0778895333707001E-6</v>
      </c>
      <c r="AG113" s="524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90">
        <f t="shared" si="37"/>
        <v>0</v>
      </c>
      <c r="AO113" s="58"/>
      <c r="AP113" s="58"/>
      <c r="AS113" s="3110">
        <f t="shared" si="38"/>
        <v>45.55556755117891</v>
      </c>
      <c r="AT113" s="3110">
        <f t="shared" si="39"/>
        <v>4.0950760156628006</v>
      </c>
      <c r="AU113" s="3110">
        <f t="shared" si="40"/>
        <v>3.6257850331776282</v>
      </c>
      <c r="AV113" s="3110">
        <f t="shared" si="41"/>
        <v>0</v>
      </c>
      <c r="AW113" s="3110">
        <f t="shared" si="42"/>
        <v>46.723571399980649</v>
      </c>
      <c r="AX113" s="3938">
        <f t="shared" si="54"/>
        <v>99.999999999999986</v>
      </c>
      <c r="AZ113" s="3110">
        <f t="shared" si="43"/>
        <v>41.244617783750101</v>
      </c>
      <c r="BA113" s="3110">
        <f t="shared" si="44"/>
        <v>0.3566466254233453</v>
      </c>
      <c r="BB113" s="3110">
        <f t="shared" si="45"/>
        <v>15.231884798959872</v>
      </c>
      <c r="BC113" s="3110">
        <f t="shared" si="46"/>
        <v>0</v>
      </c>
      <c r="BD113" s="3110">
        <f t="shared" si="47"/>
        <v>0</v>
      </c>
      <c r="BE113" s="3110">
        <f t="shared" si="48"/>
        <v>43.166850791866665</v>
      </c>
      <c r="BF113" s="393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945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246"/>
      <c r="AE114" s="5246"/>
      <c r="AF114" s="5246">
        <f t="shared" si="56"/>
        <v>1.1653327081539463E-6</v>
      </c>
      <c r="AG114" s="524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90">
        <f t="shared" si="37"/>
        <v>0</v>
      </c>
      <c r="AO114" s="58"/>
      <c r="AP114" s="58"/>
      <c r="AS114" s="3110">
        <f t="shared" si="38"/>
        <v>43.659422686405307</v>
      </c>
      <c r="AT114" s="3110">
        <f t="shared" si="39"/>
        <v>4.6896251496284842</v>
      </c>
      <c r="AU114" s="3110">
        <f t="shared" si="40"/>
        <v>3.8017992550838264</v>
      </c>
      <c r="AV114" s="3110">
        <f t="shared" si="41"/>
        <v>0</v>
      </c>
      <c r="AW114" s="3110">
        <f t="shared" si="42"/>
        <v>47.849152908882381</v>
      </c>
      <c r="AX114" s="3938">
        <f t="shared" si="54"/>
        <v>100</v>
      </c>
      <c r="AZ114" s="3110">
        <f t="shared" si="43"/>
        <v>42.790284829865769</v>
      </c>
      <c r="BA114" s="3110">
        <f t="shared" si="44"/>
        <v>0.13969202530749503</v>
      </c>
      <c r="BB114" s="3110">
        <f t="shared" si="45"/>
        <v>15.775327376868416</v>
      </c>
      <c r="BC114" s="3110">
        <f t="shared" si="46"/>
        <v>0</v>
      </c>
      <c r="BD114" s="3110">
        <f t="shared" si="47"/>
        <v>0</v>
      </c>
      <c r="BE114" s="3110">
        <f t="shared" si="48"/>
        <v>41.294695767958324</v>
      </c>
      <c r="BF114" s="393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945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246"/>
      <c r="AE115" s="5246"/>
      <c r="AF115" s="5246">
        <f t="shared" si="56"/>
        <v>1.15004204867226E-6</v>
      </c>
      <c r="AG115" s="524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90">
        <f t="shared" si="37"/>
        <v>0</v>
      </c>
      <c r="AO115" s="58"/>
      <c r="AP115" s="58"/>
      <c r="AS115" s="3110">
        <f t="shared" si="38"/>
        <v>44.004441310018393</v>
      </c>
      <c r="AT115" s="3110">
        <f t="shared" si="39"/>
        <v>4.5675360519602348</v>
      </c>
      <c r="AU115" s="3110">
        <f t="shared" si="40"/>
        <v>3.7016974984336009</v>
      </c>
      <c r="AV115" s="3110">
        <f t="shared" si="41"/>
        <v>0</v>
      </c>
      <c r="AW115" s="3110">
        <f t="shared" si="42"/>
        <v>47.726325139587779</v>
      </c>
      <c r="AX115" s="3938">
        <f t="shared" si="54"/>
        <v>100</v>
      </c>
      <c r="AZ115" s="3110">
        <f t="shared" si="43"/>
        <v>43.116063473933472</v>
      </c>
      <c r="BA115" s="3110">
        <f t="shared" si="44"/>
        <v>0.12304101536448542</v>
      </c>
      <c r="BB115" s="3110">
        <f t="shared" si="45"/>
        <v>15.19880918845832</v>
      </c>
      <c r="BC115" s="3110">
        <f t="shared" si="46"/>
        <v>0</v>
      </c>
      <c r="BD115" s="3110">
        <f t="shared" si="47"/>
        <v>0</v>
      </c>
      <c r="BE115" s="3110">
        <f t="shared" si="48"/>
        <v>41.562086322243715</v>
      </c>
      <c r="BF115" s="393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945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246"/>
      <c r="AE116" s="5246"/>
      <c r="AF116" s="5246">
        <f t="shared" si="56"/>
        <v>1.130387250929698E-6</v>
      </c>
      <c r="AG116" s="524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90">
        <f t="shared" si="37"/>
        <v>0</v>
      </c>
      <c r="AO116" s="58"/>
      <c r="AP116" s="58"/>
      <c r="AS116" s="3110">
        <f t="shared" si="38"/>
        <v>43.05284313564183</v>
      </c>
      <c r="AT116" s="3110">
        <f t="shared" si="39"/>
        <v>4.5313490833091929</v>
      </c>
      <c r="AU116" s="3110">
        <f t="shared" si="40"/>
        <v>3.5331299644806342</v>
      </c>
      <c r="AV116" s="3110">
        <f t="shared" si="41"/>
        <v>0</v>
      </c>
      <c r="AW116" s="3110">
        <f t="shared" si="42"/>
        <v>48.882677816568346</v>
      </c>
      <c r="AX116" s="3938">
        <f t="shared" si="54"/>
        <v>100</v>
      </c>
      <c r="AZ116" s="3110">
        <f t="shared" si="43"/>
        <v>42.274135934298982</v>
      </c>
      <c r="BA116" s="3110">
        <f t="shared" si="44"/>
        <v>0.36931212370802935</v>
      </c>
      <c r="BB116" s="3110">
        <f t="shared" si="45"/>
        <v>15.209767943783309</v>
      </c>
      <c r="BC116" s="3110">
        <f t="shared" si="46"/>
        <v>0</v>
      </c>
      <c r="BD116" s="3110">
        <f t="shared" si="47"/>
        <v>0</v>
      </c>
      <c r="BE116" s="3110">
        <f t="shared" si="48"/>
        <v>42.146783998209685</v>
      </c>
      <c r="BF116" s="393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945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246"/>
      <c r="AE117" s="5246"/>
      <c r="AF117" s="5246">
        <f t="shared" si="56"/>
        <v>1.1474900526294026E-6</v>
      </c>
      <c r="AG117" s="524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90">
        <f t="shared" si="37"/>
        <v>0</v>
      </c>
      <c r="AO117" s="58"/>
      <c r="AP117" s="58"/>
      <c r="AS117" s="3110">
        <f t="shared" si="38"/>
        <v>42.158127963828562</v>
      </c>
      <c r="AT117" s="3110">
        <f t="shared" si="39"/>
        <v>4.633145685929442</v>
      </c>
      <c r="AU117" s="3110">
        <f t="shared" si="40"/>
        <v>3.6131533423099929</v>
      </c>
      <c r="AV117" s="3110">
        <f t="shared" si="41"/>
        <v>0</v>
      </c>
      <c r="AW117" s="3110">
        <f t="shared" si="42"/>
        <v>49.595573007931996</v>
      </c>
      <c r="AX117" s="3938">
        <f t="shared" si="54"/>
        <v>100</v>
      </c>
      <c r="AZ117" s="3110">
        <f t="shared" si="43"/>
        <v>41.987392554944428</v>
      </c>
      <c r="BA117" s="3110">
        <f t="shared" si="44"/>
        <v>3.1051989299252316E-2</v>
      </c>
      <c r="BB117" s="3110">
        <f t="shared" si="45"/>
        <v>15.621089309399533</v>
      </c>
      <c r="BC117" s="3110">
        <f t="shared" si="46"/>
        <v>0</v>
      </c>
      <c r="BD117" s="3110">
        <f t="shared" si="47"/>
        <v>0</v>
      </c>
      <c r="BE117" s="3110">
        <f t="shared" si="48"/>
        <v>42.360466146356785</v>
      </c>
      <c r="BF117" s="393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945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246"/>
      <c r="AE118" s="5246"/>
      <c r="AF118" s="5246">
        <f t="shared" si="56"/>
        <v>1.2143422879757065E-6</v>
      </c>
      <c r="AG118" s="524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90">
        <f t="shared" si="37"/>
        <v>0</v>
      </c>
      <c r="AO118" s="58"/>
      <c r="AP118" s="58"/>
      <c r="AS118" s="3110">
        <f t="shared" si="38"/>
        <v>43.643684141318943</v>
      </c>
      <c r="AT118" s="3110">
        <f t="shared" si="39"/>
        <v>4.7812226891050171</v>
      </c>
      <c r="AU118" s="3110">
        <f t="shared" si="40"/>
        <v>3.7406603866655037</v>
      </c>
      <c r="AV118" s="3110">
        <f t="shared" si="41"/>
        <v>0</v>
      </c>
      <c r="AW118" s="3110">
        <f t="shared" si="42"/>
        <v>47.83443278291054</v>
      </c>
      <c r="AX118" s="3938">
        <f t="shared" si="54"/>
        <v>100</v>
      </c>
      <c r="AZ118" s="3110">
        <f t="shared" si="43"/>
        <v>43.160055247124824</v>
      </c>
      <c r="BA118" s="3110">
        <f t="shared" si="44"/>
        <v>0.1439642782855399</v>
      </c>
      <c r="BB118" s="3110">
        <f t="shared" si="45"/>
        <v>16.298044863440214</v>
      </c>
      <c r="BC118" s="3110">
        <f t="shared" si="46"/>
        <v>0</v>
      </c>
      <c r="BD118" s="3110">
        <f t="shared" si="47"/>
        <v>0</v>
      </c>
      <c r="BE118" s="3110">
        <f t="shared" si="48"/>
        <v>40.397935611149421</v>
      </c>
      <c r="BF118" s="393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945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246"/>
      <c r="AE119" s="5246"/>
      <c r="AF119" s="5246">
        <f t="shared" si="56"/>
        <v>1.2178333437820974E-6</v>
      </c>
      <c r="AG119" s="524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90">
        <f t="shared" si="37"/>
        <v>0</v>
      </c>
      <c r="AO119" s="58"/>
      <c r="AP119" s="58"/>
      <c r="AS119" s="3110">
        <f t="shared" si="38"/>
        <v>44.280896396102357</v>
      </c>
      <c r="AT119" s="3110">
        <f t="shared" si="39"/>
        <v>4.6929702712172592</v>
      </c>
      <c r="AU119" s="3110">
        <f t="shared" si="40"/>
        <v>3.6237818788849276</v>
      </c>
      <c r="AV119" s="3110">
        <f t="shared" si="41"/>
        <v>0</v>
      </c>
      <c r="AW119" s="3110">
        <f t="shared" si="42"/>
        <v>47.402351453795447</v>
      </c>
      <c r="AX119" s="3938">
        <f t="shared" si="54"/>
        <v>99.999999999999986</v>
      </c>
      <c r="AZ119" s="3110">
        <f t="shared" si="43"/>
        <v>44.380285929150695</v>
      </c>
      <c r="BA119" s="3110">
        <f t="shared" si="44"/>
        <v>0.30747269651727649</v>
      </c>
      <c r="BB119" s="3110">
        <f t="shared" si="45"/>
        <v>15.93232458954343</v>
      </c>
      <c r="BC119" s="3110">
        <f t="shared" si="46"/>
        <v>0</v>
      </c>
      <c r="BD119" s="3110">
        <f t="shared" si="47"/>
        <v>0</v>
      </c>
      <c r="BE119" s="3110">
        <f t="shared" si="48"/>
        <v>39.379916784788591</v>
      </c>
      <c r="BF119" s="393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945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246"/>
      <c r="AE120" s="5246"/>
      <c r="AF120" s="5246">
        <f t="shared" si="56"/>
        <v>1.1260519750185215E-6</v>
      </c>
      <c r="AG120" s="524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90">
        <f t="shared" si="37"/>
        <v>0</v>
      </c>
      <c r="AO120" s="58"/>
      <c r="AP120" s="58"/>
      <c r="AS120" s="3110">
        <f t="shared" si="38"/>
        <v>42.695909671208184</v>
      </c>
      <c r="AT120" s="3110">
        <f t="shared" si="39"/>
        <v>4.5806913766893231</v>
      </c>
      <c r="AU120" s="3110">
        <f t="shared" si="40"/>
        <v>3.5350726279928426</v>
      </c>
      <c r="AV120" s="3110">
        <f t="shared" si="41"/>
        <v>0</v>
      </c>
      <c r="AW120" s="3110">
        <f t="shared" si="42"/>
        <v>49.188326324109646</v>
      </c>
      <c r="AX120" s="3938">
        <f t="shared" si="54"/>
        <v>100</v>
      </c>
      <c r="AZ120" s="3110">
        <f t="shared" si="43"/>
        <v>42.042558290265092</v>
      </c>
      <c r="BA120" s="3110">
        <f t="shared" si="44"/>
        <v>0.39661990005647635</v>
      </c>
      <c r="BB120" s="3110">
        <f t="shared" si="45"/>
        <v>15.471297098499678</v>
      </c>
      <c r="BC120" s="3110">
        <f t="shared" si="46"/>
        <v>0</v>
      </c>
      <c r="BD120" s="3110">
        <f t="shared" si="47"/>
        <v>0</v>
      </c>
      <c r="BE120" s="3110">
        <f t="shared" si="48"/>
        <v>42.089524711178761</v>
      </c>
      <c r="BF120" s="393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945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246"/>
      <c r="AE121" s="5246"/>
      <c r="AF121" s="5246">
        <f t="shared" si="56"/>
        <v>1.0255970466759698E-6</v>
      </c>
      <c r="AG121" s="524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90">
        <f t="shared" si="37"/>
        <v>0</v>
      </c>
      <c r="AO121" s="58"/>
      <c r="AP121" s="58"/>
      <c r="AS121" s="3110">
        <f t="shared" si="38"/>
        <v>42.072292899113691</v>
      </c>
      <c r="AT121" s="3110">
        <f t="shared" si="39"/>
        <v>4.5404212927692704</v>
      </c>
      <c r="AU121" s="3110">
        <f t="shared" si="40"/>
        <v>3.3385203800075267</v>
      </c>
      <c r="AV121" s="3110">
        <f t="shared" si="41"/>
        <v>0</v>
      </c>
      <c r="AW121" s="3110">
        <f t="shared" si="42"/>
        <v>50.048765428109498</v>
      </c>
      <c r="AX121" s="3938">
        <f t="shared" si="54"/>
        <v>99.999999999999972</v>
      </c>
      <c r="AZ121" s="3110">
        <f t="shared" si="43"/>
        <v>39.410910405030556</v>
      </c>
      <c r="BA121" s="3110">
        <f t="shared" si="44"/>
        <v>2.8951108460403618E-2</v>
      </c>
      <c r="BB121" s="3110">
        <f t="shared" si="45"/>
        <v>14.827204244627531</v>
      </c>
      <c r="BC121" s="3110">
        <f t="shared" si="46"/>
        <v>0</v>
      </c>
      <c r="BD121" s="3110">
        <f t="shared" si="47"/>
        <v>0</v>
      </c>
      <c r="BE121" s="3110">
        <f t="shared" si="48"/>
        <v>45.732934241881509</v>
      </c>
      <c r="BF121" s="393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945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246"/>
      <c r="AE122" s="5246"/>
      <c r="AF122" s="5246">
        <f t="shared" si="56"/>
        <v>1.0044862120911965E-6</v>
      </c>
      <c r="AG122" s="524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90">
        <f t="shared" si="37"/>
        <v>0</v>
      </c>
      <c r="AO122" s="58"/>
      <c r="AP122" s="58"/>
      <c r="AS122" s="3110">
        <f t="shared" si="38"/>
        <v>44.772233486893867</v>
      </c>
      <c r="AT122" s="3110">
        <f t="shared" si="39"/>
        <v>4.5129015090286151</v>
      </c>
      <c r="AU122" s="3110">
        <f t="shared" si="40"/>
        <v>3.2214355872939651</v>
      </c>
      <c r="AV122" s="3110">
        <f t="shared" si="41"/>
        <v>0</v>
      </c>
      <c r="AW122" s="3110">
        <f t="shared" si="42"/>
        <v>47.493429416783556</v>
      </c>
      <c r="AX122" s="3938">
        <f t="shared" si="54"/>
        <v>100</v>
      </c>
      <c r="AZ122" s="3110">
        <f t="shared" si="43"/>
        <v>39.41309079512471</v>
      </c>
      <c r="BA122" s="3110">
        <f t="shared" si="44"/>
        <v>0.17584706232272196</v>
      </c>
      <c r="BB122" s="3110">
        <f t="shared" si="45"/>
        <v>14.511478596320973</v>
      </c>
      <c r="BC122" s="3110">
        <f t="shared" si="46"/>
        <v>0</v>
      </c>
      <c r="BD122" s="3110">
        <f t="shared" si="47"/>
        <v>0</v>
      </c>
      <c r="BE122" s="3110">
        <f t="shared" si="48"/>
        <v>45.899583546231597</v>
      </c>
      <c r="BF122" s="393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945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246"/>
      <c r="AE123" s="5246"/>
      <c r="AF123" s="5246">
        <f t="shared" si="56"/>
        <v>1.0441396046636723E-6</v>
      </c>
      <c r="AG123" s="524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90">
        <f t="shared" si="37"/>
        <v>0</v>
      </c>
      <c r="AO123" s="58"/>
      <c r="AP123" s="58"/>
      <c r="AS123" s="3110">
        <f t="shared" si="38"/>
        <v>45.808422107740192</v>
      </c>
      <c r="AT123" s="3110">
        <f t="shared" si="39"/>
        <v>4.462239036865399</v>
      </c>
      <c r="AU123" s="3110">
        <f t="shared" si="40"/>
        <v>3.161848670915441</v>
      </c>
      <c r="AV123" s="3110">
        <f t="shared" si="41"/>
        <v>0</v>
      </c>
      <c r="AW123" s="3110">
        <f t="shared" si="42"/>
        <v>46.567490184478963</v>
      </c>
      <c r="AX123" s="3938">
        <f t="shared" si="54"/>
        <v>100</v>
      </c>
      <c r="AZ123" s="3110">
        <f t="shared" si="43"/>
        <v>41.480559891431042</v>
      </c>
      <c r="BA123" s="3110">
        <f t="shared" si="44"/>
        <v>0.39932320226576268</v>
      </c>
      <c r="BB123" s="3110">
        <f t="shared" si="45"/>
        <v>14.22420420963563</v>
      </c>
      <c r="BC123" s="3110">
        <f t="shared" si="46"/>
        <v>0</v>
      </c>
      <c r="BD123" s="3110">
        <f t="shared" si="47"/>
        <v>0</v>
      </c>
      <c r="BE123" s="3110">
        <f t="shared" si="48"/>
        <v>43.895912696667558</v>
      </c>
      <c r="BF123" s="393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945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246"/>
      <c r="AE124" s="5246"/>
      <c r="AF124" s="5246">
        <f t="shared" si="56"/>
        <v>1.0053055826256506E-6</v>
      </c>
      <c r="AG124" s="524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90">
        <f t="shared" si="37"/>
        <v>0</v>
      </c>
      <c r="AO124" s="58"/>
      <c r="AP124" s="58"/>
      <c r="AS124" s="3110">
        <f t="shared" si="38"/>
        <v>46.985897774030065</v>
      </c>
      <c r="AT124" s="3110">
        <f t="shared" si="39"/>
        <v>4.3975096674975207</v>
      </c>
      <c r="AU124" s="3110">
        <f t="shared" si="40"/>
        <v>3.0994535681516786</v>
      </c>
      <c r="AV124" s="3110">
        <f t="shared" si="41"/>
        <v>0</v>
      </c>
      <c r="AW124" s="3110">
        <f t="shared" si="42"/>
        <v>45.517138990320738</v>
      </c>
      <c r="AX124" s="3938">
        <f t="shared" si="54"/>
        <v>100</v>
      </c>
      <c r="AZ124" s="3110">
        <f t="shared" si="43"/>
        <v>40.594390222261161</v>
      </c>
      <c r="BA124" s="3110">
        <f t="shared" si="44"/>
        <v>0.45952123575134202</v>
      </c>
      <c r="BB124" s="3110">
        <f t="shared" si="45"/>
        <v>13.968504903568672</v>
      </c>
      <c r="BC124" s="3110">
        <f t="shared" si="46"/>
        <v>0</v>
      </c>
      <c r="BD124" s="3110">
        <f t="shared" si="47"/>
        <v>0</v>
      </c>
      <c r="BE124" s="3110">
        <f t="shared" si="48"/>
        <v>44.977583638418821</v>
      </c>
      <c r="BF124" s="393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945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246"/>
      <c r="AE125" s="5246"/>
      <c r="AF125" s="5246">
        <f t="shared" si="56"/>
        <v>9.3848519319238243E-7</v>
      </c>
      <c r="AG125" s="524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90">
        <f t="shared" si="37"/>
        <v>0</v>
      </c>
      <c r="AO125" s="58"/>
      <c r="AP125" s="58"/>
      <c r="AS125" s="3110">
        <f t="shared" si="38"/>
        <v>47.402846689371451</v>
      </c>
      <c r="AT125" s="3110">
        <f t="shared" si="39"/>
        <v>4.3479387803904457</v>
      </c>
      <c r="AU125" s="3110">
        <f t="shared" si="40"/>
        <v>2.9529431638088472</v>
      </c>
      <c r="AV125" s="3110">
        <f t="shared" si="41"/>
        <v>0</v>
      </c>
      <c r="AW125" s="3110">
        <f t="shared" si="42"/>
        <v>45.296271366429252</v>
      </c>
      <c r="AX125" s="3938">
        <f t="shared" si="54"/>
        <v>100</v>
      </c>
      <c r="AZ125" s="3110">
        <f t="shared" si="43"/>
        <v>38.879852306720153</v>
      </c>
      <c r="BA125" s="3110">
        <f t="shared" si="44"/>
        <v>4.473012986755398E-2</v>
      </c>
      <c r="BB125" s="3110">
        <f t="shared" si="45"/>
        <v>13.35964718428316</v>
      </c>
      <c r="BC125" s="3110">
        <f t="shared" si="46"/>
        <v>0</v>
      </c>
      <c r="BD125" s="3110">
        <f t="shared" si="47"/>
        <v>0</v>
      </c>
      <c r="BE125" s="3110">
        <f t="shared" si="48"/>
        <v>47.715770379129125</v>
      </c>
      <c r="BF125" s="393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945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246"/>
      <c r="AE126" s="5246"/>
      <c r="AF126" s="5246">
        <f t="shared" si="56"/>
        <v>1.0874065920690251E-6</v>
      </c>
      <c r="AG126" s="524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90">
        <f t="shared" si="37"/>
        <v>0</v>
      </c>
      <c r="AO126" s="58"/>
      <c r="AP126" s="58"/>
      <c r="AS126" s="3110">
        <f t="shared" si="38"/>
        <v>44.562601527297915</v>
      </c>
      <c r="AT126" s="3110">
        <f t="shared" si="39"/>
        <v>4.6185426306163073</v>
      </c>
      <c r="AU126" s="3110">
        <f t="shared" si="40"/>
        <v>3.1252960469781108</v>
      </c>
      <c r="AV126" s="3110">
        <f t="shared" si="41"/>
        <v>0</v>
      </c>
      <c r="AW126" s="3110">
        <f t="shared" si="42"/>
        <v>47.693559795107667</v>
      </c>
      <c r="AX126" s="3938">
        <f t="shared" si="54"/>
        <v>100</v>
      </c>
      <c r="AZ126" s="3110">
        <f t="shared" si="43"/>
        <v>41.918179407028383</v>
      </c>
      <c r="BA126" s="3110">
        <f t="shared" si="44"/>
        <v>0.16331740350342588</v>
      </c>
      <c r="BB126" s="3110">
        <f t="shared" si="45"/>
        <v>14.315335198896999</v>
      </c>
      <c r="BC126" s="3110">
        <f t="shared" si="46"/>
        <v>0</v>
      </c>
      <c r="BD126" s="3110">
        <f t="shared" si="47"/>
        <v>0</v>
      </c>
      <c r="BE126" s="3110">
        <f t="shared" si="48"/>
        <v>43.603167990571194</v>
      </c>
      <c r="BF126" s="393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945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246"/>
      <c r="AE127" s="5246"/>
      <c r="AF127" s="5246">
        <f t="shared" si="56"/>
        <v>1.1473081404605705E-6</v>
      </c>
      <c r="AG127" s="524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90">
        <f t="shared" si="37"/>
        <v>0</v>
      </c>
      <c r="AO127" s="58"/>
      <c r="AP127" s="58"/>
      <c r="AS127" s="3110">
        <f t="shared" si="38"/>
        <v>45.654445682978725</v>
      </c>
      <c r="AT127" s="3110">
        <f t="shared" si="39"/>
        <v>4.667133209816229</v>
      </c>
      <c r="AU127" s="3110">
        <f t="shared" si="40"/>
        <v>3.1378077548281298</v>
      </c>
      <c r="AV127" s="3110">
        <f t="shared" si="41"/>
        <v>0</v>
      </c>
      <c r="AW127" s="3110">
        <f t="shared" si="42"/>
        <v>46.540613352376923</v>
      </c>
      <c r="AX127" s="3938">
        <f t="shared" si="54"/>
        <v>100</v>
      </c>
      <c r="AZ127" s="3110">
        <f t="shared" si="43"/>
        <v>43.778602555199349</v>
      </c>
      <c r="BA127" s="3110">
        <f t="shared" si="44"/>
        <v>0.2781568098503171</v>
      </c>
      <c r="BB127" s="3110">
        <f t="shared" si="45"/>
        <v>14.322453475800906</v>
      </c>
      <c r="BC127" s="3110">
        <f t="shared" si="46"/>
        <v>0</v>
      </c>
      <c r="BD127" s="3110">
        <f t="shared" si="47"/>
        <v>0</v>
      </c>
      <c r="BE127" s="3110">
        <f t="shared" si="48"/>
        <v>41.620787159149444</v>
      </c>
      <c r="BF127" s="393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945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246"/>
      <c r="AE128" s="5246"/>
      <c r="AF128" s="5246">
        <f t="shared" si="56"/>
        <v>1.1935385282840297E-6</v>
      </c>
      <c r="AG128" s="524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90">
        <f t="shared" si="37"/>
        <v>0</v>
      </c>
      <c r="AO128" s="58"/>
      <c r="AP128" s="58"/>
      <c r="AS128" s="3110">
        <f t="shared" si="38"/>
        <v>45.77397515791732</v>
      </c>
      <c r="AT128" s="3110">
        <f t="shared" si="39"/>
        <v>5.0931368844734637</v>
      </c>
      <c r="AU128" s="3110">
        <f t="shared" si="40"/>
        <v>3.037458493519555</v>
      </c>
      <c r="AV128" s="3110">
        <f t="shared" si="41"/>
        <v>0</v>
      </c>
      <c r="AW128" s="3110">
        <f t="shared" si="42"/>
        <v>46.095429464089655</v>
      </c>
      <c r="AX128" s="3938">
        <f t="shared" si="54"/>
        <v>100</v>
      </c>
      <c r="AZ128" s="3110">
        <f t="shared" si="43"/>
        <v>43.666016611256637</v>
      </c>
      <c r="BA128" s="3110">
        <f t="shared" si="44"/>
        <v>0.3954725956770721</v>
      </c>
      <c r="BB128" s="3110">
        <f t="shared" si="45"/>
        <v>14.500188981009376</v>
      </c>
      <c r="BC128" s="3110">
        <f t="shared" si="46"/>
        <v>0</v>
      </c>
      <c r="BD128" s="3110">
        <f t="shared" si="47"/>
        <v>0</v>
      </c>
      <c r="BE128" s="3110">
        <f t="shared" si="48"/>
        <v>41.43832181205692</v>
      </c>
      <c r="BF128" s="393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945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246"/>
      <c r="AE129" s="5246"/>
      <c r="AF129" s="5246">
        <f t="shared" si="56"/>
        <v>1.1481806990846525E-6</v>
      </c>
      <c r="AG129" s="524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90">
        <f t="shared" si="37"/>
        <v>0</v>
      </c>
      <c r="AO129" s="58"/>
      <c r="AP129" s="58"/>
      <c r="AS129" s="3110">
        <f t="shared" si="38"/>
        <v>44.607762669478248</v>
      </c>
      <c r="AT129" s="3110">
        <f t="shared" si="39"/>
        <v>5.0613311890503425</v>
      </c>
      <c r="AU129" s="3110">
        <f t="shared" si="40"/>
        <v>3.0255952561629349</v>
      </c>
      <c r="AV129" s="3110">
        <f t="shared" si="41"/>
        <v>0</v>
      </c>
      <c r="AW129" s="3110">
        <f t="shared" si="42"/>
        <v>47.305310885308479</v>
      </c>
      <c r="AX129" s="3938">
        <f t="shared" si="54"/>
        <v>100</v>
      </c>
      <c r="AZ129" s="3110">
        <f t="shared" si="43"/>
        <v>42.161322448106887</v>
      </c>
      <c r="BA129" s="3110">
        <f t="shared" si="44"/>
        <v>4.0699267291064649E-2</v>
      </c>
      <c r="BB129" s="3110">
        <f t="shared" si="45"/>
        <v>14.299355713558793</v>
      </c>
      <c r="BC129" s="3110">
        <f t="shared" si="46"/>
        <v>0</v>
      </c>
      <c r="BD129" s="3110">
        <f t="shared" si="47"/>
        <v>0</v>
      </c>
      <c r="BE129" s="3110">
        <f t="shared" si="48"/>
        <v>43.498622571043256</v>
      </c>
      <c r="BF129" s="393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945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246"/>
      <c r="AE130" s="5246"/>
      <c r="AF130" s="5246">
        <f t="shared" si="56"/>
        <v>1.2159796334305208E-6</v>
      </c>
      <c r="AG130" s="524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90">
        <f t="shared" si="37"/>
        <v>0</v>
      </c>
      <c r="AO130" s="58"/>
      <c r="AP130" s="58"/>
      <c r="AS130" s="3110">
        <f t="shared" si="38"/>
        <v>44.449754017300684</v>
      </c>
      <c r="AT130" s="3110">
        <f t="shared" si="39"/>
        <v>5.2346993747470378</v>
      </c>
      <c r="AU130" s="3110">
        <f t="shared" si="40"/>
        <v>3.1278408034340921</v>
      </c>
      <c r="AV130" s="3110">
        <f t="shared" si="41"/>
        <v>0</v>
      </c>
      <c r="AW130" s="3110">
        <f t="shared" si="42"/>
        <v>47.187705804518188</v>
      </c>
      <c r="AX130" s="3938">
        <f t="shared" si="54"/>
        <v>100</v>
      </c>
      <c r="AZ130" s="3110">
        <f t="shared" si="43"/>
        <v>43.223377075904139</v>
      </c>
      <c r="BA130" s="3110">
        <f t="shared" si="44"/>
        <v>0.13538705100873052</v>
      </c>
      <c r="BB130" s="3110">
        <f t="shared" si="45"/>
        <v>14.808545432171174</v>
      </c>
      <c r="BC130" s="3110">
        <f t="shared" si="46"/>
        <v>0</v>
      </c>
      <c r="BD130" s="3110">
        <f t="shared" si="47"/>
        <v>0</v>
      </c>
      <c r="BE130" s="3110">
        <f t="shared" si="48"/>
        <v>41.832690440915961</v>
      </c>
      <c r="BF130" s="393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94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246"/>
      <c r="AE131" s="5246"/>
      <c r="AF131" s="5246">
        <f t="shared" si="56"/>
        <v>1.2399044203209667E-6</v>
      </c>
      <c r="AG131" s="524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90">
        <f t="shared" ref="AN131:AN194" si="65">(M131+O131)/H131</f>
        <v>0</v>
      </c>
      <c r="AO131" s="58"/>
      <c r="AP131" s="58"/>
      <c r="AS131" s="3110">
        <f t="shared" ref="AS131:AS194" si="66">B131/$G131*100</f>
        <v>46.069329734563418</v>
      </c>
      <c r="AT131" s="3110">
        <f t="shared" ref="AT131:AT194" si="67">C131/$G131*100</f>
        <v>5.1631877398900539</v>
      </c>
      <c r="AU131" s="3110">
        <f t="shared" ref="AU131:AU194" si="68">D131/$G131*100</f>
        <v>3.0771000959413533</v>
      </c>
      <c r="AV131" s="3110">
        <f t="shared" ref="AV131:AV194" si="69">E131/$G131*100</f>
        <v>0</v>
      </c>
      <c r="AW131" s="3110">
        <f t="shared" ref="AW131:AW194" si="70">F131/$G131*100</f>
        <v>45.690382429605172</v>
      </c>
      <c r="AX131" s="3938">
        <f t="shared" si="54"/>
        <v>100</v>
      </c>
      <c r="AZ131" s="3110">
        <f t="shared" ref="AZ131:AZ194" si="71">H131/$T131*100</f>
        <v>44.550948455764257</v>
      </c>
      <c r="BA131" s="3110">
        <f t="shared" ref="BA131:BA194" si="72">I131/$T131*100</f>
        <v>0.30177079790146255</v>
      </c>
      <c r="BB131" s="3110">
        <f t="shared" ref="BB131:BB194" si="73">K131/$T131*100</f>
        <v>14.580008431393557</v>
      </c>
      <c r="BC131" s="3110">
        <f t="shared" ref="BC131:BC194" si="74">L131/$T131*100</f>
        <v>0</v>
      </c>
      <c r="BD131" s="3110">
        <f t="shared" ref="BD131:BD194" si="75">P131/$T131*100</f>
        <v>0</v>
      </c>
      <c r="BE131" s="3110">
        <f t="shared" ref="BE131:BE194" si="76">(T131-H131-I131-K131-L131-P131)/$T131*100</f>
        <v>40.56727231494073</v>
      </c>
      <c r="BF131" s="393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945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246"/>
      <c r="AE132" s="5246"/>
      <c r="AF132" s="5246">
        <f t="shared" si="56"/>
        <v>1.2174754127981443E-6</v>
      </c>
      <c r="AG132" s="524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90">
        <f t="shared" si="65"/>
        <v>0</v>
      </c>
      <c r="AO132" s="58"/>
      <c r="AP132" s="58"/>
      <c r="AS132" s="3110">
        <f t="shared" si="66"/>
        <v>45.962194276236161</v>
      </c>
      <c r="AT132" s="3110">
        <f t="shared" si="67"/>
        <v>5.1692000095987432</v>
      </c>
      <c r="AU132" s="3110">
        <f t="shared" si="68"/>
        <v>3.0854310410797097</v>
      </c>
      <c r="AV132" s="3110">
        <f t="shared" si="69"/>
        <v>0</v>
      </c>
      <c r="AW132" s="3110">
        <f t="shared" si="70"/>
        <v>45.783174673085384</v>
      </c>
      <c r="AX132" s="3938">
        <f t="shared" ref="AX132:AX195" si="82">SUM(AS132:AW132)</f>
        <v>100</v>
      </c>
      <c r="AZ132" s="3110">
        <f t="shared" si="71"/>
        <v>43.598480692763594</v>
      </c>
      <c r="BA132" s="3110">
        <f t="shared" si="72"/>
        <v>0.38124570326460211</v>
      </c>
      <c r="BB132" s="3110">
        <f t="shared" si="73"/>
        <v>14.468520590697299</v>
      </c>
      <c r="BC132" s="3110">
        <f t="shared" si="74"/>
        <v>0</v>
      </c>
      <c r="BD132" s="3110">
        <f t="shared" si="75"/>
        <v>0</v>
      </c>
      <c r="BE132" s="3110">
        <f t="shared" si="76"/>
        <v>41.551753013274507</v>
      </c>
      <c r="BF132" s="393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945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246"/>
      <c r="AE133" s="5246"/>
      <c r="AF133" s="5246">
        <f t="shared" ref="AF133:AF196" si="84">AZ133/G133</f>
        <v>1.1553665126810099E-6</v>
      </c>
      <c r="AG133" s="524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90">
        <f t="shared" si="65"/>
        <v>0</v>
      </c>
      <c r="AO133" s="58"/>
      <c r="AP133" s="58"/>
      <c r="AS133" s="3110">
        <f t="shared" si="66"/>
        <v>44.651991920628411</v>
      </c>
      <c r="AT133" s="3110">
        <f t="shared" si="67"/>
        <v>5.05753911123736</v>
      </c>
      <c r="AU133" s="3110">
        <f t="shared" si="68"/>
        <v>3.0421000149903503</v>
      </c>
      <c r="AV133" s="3110">
        <f t="shared" si="69"/>
        <v>0</v>
      </c>
      <c r="AW133" s="3110">
        <f t="shared" si="70"/>
        <v>47.248368953143881</v>
      </c>
      <c r="AX133" s="3938">
        <f t="shared" si="82"/>
        <v>100</v>
      </c>
      <c r="AZ133" s="3110">
        <f t="shared" si="71"/>
        <v>41.91144956503809</v>
      </c>
      <c r="BA133" s="3110">
        <f t="shared" si="72"/>
        <v>3.4752191388074533E-2</v>
      </c>
      <c r="BB133" s="3110">
        <f t="shared" si="73"/>
        <v>14.288405366852148</v>
      </c>
      <c r="BC133" s="3110">
        <f t="shared" si="74"/>
        <v>0</v>
      </c>
      <c r="BD133" s="3110">
        <f t="shared" si="75"/>
        <v>0</v>
      </c>
      <c r="BE133" s="3110">
        <f t="shared" si="76"/>
        <v>43.765392876721684</v>
      </c>
      <c r="BF133" s="393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945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246"/>
      <c r="AE134" s="5246"/>
      <c r="AF134" s="5246">
        <f t="shared" si="84"/>
        <v>1.1793843501242136E-6</v>
      </c>
      <c r="AG134" s="524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90">
        <f t="shared" si="65"/>
        <v>0</v>
      </c>
      <c r="AO134" s="58"/>
      <c r="AP134" s="58"/>
      <c r="AS134" s="3110">
        <f t="shared" si="66"/>
        <v>45.143486529735597</v>
      </c>
      <c r="AT134" s="3110">
        <f t="shared" si="67"/>
        <v>5.0987905901591555</v>
      </c>
      <c r="AU134" s="3110">
        <f t="shared" si="68"/>
        <v>3.0784225757042813</v>
      </c>
      <c r="AV134" s="3110">
        <f t="shared" si="69"/>
        <v>0</v>
      </c>
      <c r="AW134" s="3110">
        <f t="shared" si="70"/>
        <v>46.679300304400968</v>
      </c>
      <c r="AX134" s="3938">
        <f t="shared" si="82"/>
        <v>100</v>
      </c>
      <c r="AZ134" s="3110">
        <f t="shared" si="71"/>
        <v>42.477820722172517</v>
      </c>
      <c r="BA134" s="3110">
        <f t="shared" si="72"/>
        <v>0.14363822990569544</v>
      </c>
      <c r="BB134" s="3110">
        <f t="shared" si="73"/>
        <v>14.089650999195905</v>
      </c>
      <c r="BC134" s="3110">
        <f t="shared" si="74"/>
        <v>0</v>
      </c>
      <c r="BD134" s="3110">
        <f t="shared" si="75"/>
        <v>0</v>
      </c>
      <c r="BE134" s="3110">
        <f t="shared" si="76"/>
        <v>43.288890048725889</v>
      </c>
      <c r="BF134" s="393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945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246"/>
      <c r="AE135" s="5246"/>
      <c r="AF135" s="5246">
        <f t="shared" si="84"/>
        <v>1.1761419210581662E-6</v>
      </c>
      <c r="AG135" s="524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90">
        <f t="shared" si="65"/>
        <v>0</v>
      </c>
      <c r="AO135" s="58"/>
      <c r="AP135" s="58"/>
      <c r="AS135" s="3110">
        <f t="shared" si="66"/>
        <v>46.129505744521317</v>
      </c>
      <c r="AT135" s="3110">
        <f t="shared" si="67"/>
        <v>4.9595849767688289</v>
      </c>
      <c r="AU135" s="3110">
        <f t="shared" si="68"/>
        <v>2.9913216901542179</v>
      </c>
      <c r="AV135" s="3110">
        <f t="shared" si="69"/>
        <v>0</v>
      </c>
      <c r="AW135" s="3110">
        <f t="shared" si="70"/>
        <v>45.919587588555636</v>
      </c>
      <c r="AX135" s="3938">
        <f t="shared" si="82"/>
        <v>100</v>
      </c>
      <c r="AZ135" s="3110">
        <f t="shared" si="71"/>
        <v>43.347834534410538</v>
      </c>
      <c r="BA135" s="3110">
        <f t="shared" si="72"/>
        <v>0.28927464138486703</v>
      </c>
      <c r="BB135" s="3110">
        <f t="shared" si="73"/>
        <v>13.518037200205377</v>
      </c>
      <c r="BC135" s="3110">
        <f t="shared" si="74"/>
        <v>0</v>
      </c>
      <c r="BD135" s="3110">
        <f t="shared" si="75"/>
        <v>0</v>
      </c>
      <c r="BE135" s="3110">
        <f t="shared" si="76"/>
        <v>42.844853623999228</v>
      </c>
      <c r="BF135" s="393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945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246"/>
      <c r="AE136" s="5246"/>
      <c r="AF136" s="5246">
        <f t="shared" si="84"/>
        <v>1.2169503091605111E-6</v>
      </c>
      <c r="AG136" s="524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90">
        <f t="shared" si="65"/>
        <v>0</v>
      </c>
      <c r="AO136" s="58"/>
      <c r="AP136" s="58"/>
      <c r="AS136" s="3110">
        <f t="shared" si="66"/>
        <v>46.760507620637696</v>
      </c>
      <c r="AT136" s="3110">
        <f t="shared" si="67"/>
        <v>5.0591334763038098</v>
      </c>
      <c r="AU136" s="3110">
        <f t="shared" si="68"/>
        <v>3.0591906284163026</v>
      </c>
      <c r="AV136" s="3110">
        <f t="shared" si="69"/>
        <v>0</v>
      </c>
      <c r="AW136" s="3110">
        <f t="shared" si="70"/>
        <v>45.121168274642187</v>
      </c>
      <c r="AX136" s="3938">
        <f t="shared" si="82"/>
        <v>100</v>
      </c>
      <c r="AZ136" s="3110">
        <f t="shared" si="71"/>
        <v>43.858038388113549</v>
      </c>
      <c r="BA136" s="3110">
        <f t="shared" si="72"/>
        <v>0.3944066628023648</v>
      </c>
      <c r="BB136" s="3110">
        <f t="shared" si="73"/>
        <v>13.582790992210917</v>
      </c>
      <c r="BC136" s="3110">
        <f t="shared" si="74"/>
        <v>0</v>
      </c>
      <c r="BD136" s="3110">
        <f t="shared" si="75"/>
        <v>0</v>
      </c>
      <c r="BE136" s="3110">
        <f t="shared" si="76"/>
        <v>42.16476395687318</v>
      </c>
      <c r="BF136" s="393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945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246"/>
      <c r="AE137" s="5246"/>
      <c r="AF137" s="5246">
        <f t="shared" si="84"/>
        <v>1.2311113926150702E-6</v>
      </c>
      <c r="AG137" s="524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90">
        <f t="shared" si="65"/>
        <v>0</v>
      </c>
      <c r="AO137" s="58"/>
      <c r="AP137" s="58"/>
      <c r="AS137" s="3110">
        <f t="shared" si="66"/>
        <v>44.442749391244952</v>
      </c>
      <c r="AT137" s="3110">
        <f t="shared" si="67"/>
        <v>5.1506892186710918</v>
      </c>
      <c r="AU137" s="3110">
        <f t="shared" si="68"/>
        <v>3.1302426230464744</v>
      </c>
      <c r="AV137" s="3110">
        <f t="shared" si="69"/>
        <v>0</v>
      </c>
      <c r="AW137" s="3110">
        <f t="shared" si="70"/>
        <v>47.276318767037488</v>
      </c>
      <c r="AX137" s="3938">
        <f t="shared" si="82"/>
        <v>100</v>
      </c>
      <c r="AZ137" s="3110">
        <f t="shared" si="71"/>
        <v>43.24570159268832</v>
      </c>
      <c r="BA137" s="3110">
        <f t="shared" si="72"/>
        <v>7.4046237741884569E-2</v>
      </c>
      <c r="BB137" s="3110">
        <f t="shared" si="73"/>
        <v>13.776417699185265</v>
      </c>
      <c r="BC137" s="3110">
        <f t="shared" si="74"/>
        <v>0</v>
      </c>
      <c r="BD137" s="3110">
        <f t="shared" si="75"/>
        <v>0</v>
      </c>
      <c r="BE137" s="3110">
        <f t="shared" si="76"/>
        <v>42.903834470384545</v>
      </c>
      <c r="BF137" s="393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945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246"/>
      <c r="AE138" s="5246"/>
      <c r="AF138" s="5246">
        <f t="shared" si="84"/>
        <v>1.2672797340582944E-6</v>
      </c>
      <c r="AG138" s="524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90">
        <f t="shared" si="65"/>
        <v>0</v>
      </c>
      <c r="AO138" s="58"/>
      <c r="AP138" s="58"/>
      <c r="AS138" s="3110">
        <f t="shared" si="66"/>
        <v>46.730110763938946</v>
      </c>
      <c r="AT138" s="3110">
        <f t="shared" si="67"/>
        <v>5.2249095801387142</v>
      </c>
      <c r="AU138" s="3110">
        <f t="shared" si="68"/>
        <v>3.1972699464092473</v>
      </c>
      <c r="AV138" s="3110">
        <f t="shared" si="69"/>
        <v>0</v>
      </c>
      <c r="AW138" s="3110">
        <f t="shared" si="70"/>
        <v>44.847709709513097</v>
      </c>
      <c r="AX138" s="3938">
        <f t="shared" si="82"/>
        <v>100</v>
      </c>
      <c r="AZ138" s="3110">
        <f t="shared" si="71"/>
        <v>43.7990869091863</v>
      </c>
      <c r="BA138" s="3110">
        <f t="shared" si="72"/>
        <v>0.15291080911567875</v>
      </c>
      <c r="BB138" s="3110">
        <f t="shared" si="73"/>
        <v>13.972129852018158</v>
      </c>
      <c r="BC138" s="3110">
        <f t="shared" si="74"/>
        <v>0</v>
      </c>
      <c r="BD138" s="3110">
        <f t="shared" si="75"/>
        <v>0</v>
      </c>
      <c r="BE138" s="3110">
        <f t="shared" si="76"/>
        <v>42.075872429679862</v>
      </c>
      <c r="BF138" s="393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945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246"/>
      <c r="AE139" s="5246"/>
      <c r="AF139" s="5246">
        <f t="shared" si="84"/>
        <v>1.2704578453565317E-6</v>
      </c>
      <c r="AG139" s="524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90">
        <f t="shared" si="65"/>
        <v>0</v>
      </c>
      <c r="AO139" s="58"/>
      <c r="AP139" s="58"/>
      <c r="AS139" s="3110">
        <f t="shared" si="66"/>
        <v>46.475059518955</v>
      </c>
      <c r="AT139" s="3110">
        <f t="shared" si="67"/>
        <v>5.1295455316821688</v>
      </c>
      <c r="AU139" s="3110">
        <f t="shared" si="68"/>
        <v>3.119391955123973</v>
      </c>
      <c r="AV139" s="3110">
        <f t="shared" si="69"/>
        <v>0</v>
      </c>
      <c r="AW139" s="3110">
        <f t="shared" si="70"/>
        <v>45.276002994238858</v>
      </c>
      <c r="AX139" s="3938">
        <f t="shared" si="82"/>
        <v>100</v>
      </c>
      <c r="AZ139" s="3110">
        <f t="shared" si="71"/>
        <v>44.74662806285022</v>
      </c>
      <c r="BA139" s="3110">
        <f t="shared" si="72"/>
        <v>0.3238703200850056</v>
      </c>
      <c r="BB139" s="3110">
        <f t="shared" si="73"/>
        <v>13.669071230716771</v>
      </c>
      <c r="BC139" s="3110">
        <f t="shared" si="74"/>
        <v>0</v>
      </c>
      <c r="BD139" s="3110">
        <f t="shared" si="75"/>
        <v>0</v>
      </c>
      <c r="BE139" s="3110">
        <f t="shared" si="76"/>
        <v>41.260430386348013</v>
      </c>
      <c r="BF139" s="393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945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246"/>
      <c r="AE140" s="5246"/>
      <c r="AF140" s="5246">
        <f t="shared" si="84"/>
        <v>1.3590119376706434E-6</v>
      </c>
      <c r="AG140" s="524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90">
        <f t="shared" si="65"/>
        <v>0</v>
      </c>
      <c r="AO140" s="58"/>
      <c r="AP140" s="58"/>
      <c r="AS140" s="3110">
        <f t="shared" si="66"/>
        <v>46.613415536083735</v>
      </c>
      <c r="AT140" s="3110">
        <f t="shared" si="67"/>
        <v>5.364991984322546</v>
      </c>
      <c r="AU140" s="3110">
        <f t="shared" si="68"/>
        <v>3.2558812121527549</v>
      </c>
      <c r="AV140" s="3110">
        <f t="shared" si="69"/>
        <v>0</v>
      </c>
      <c r="AW140" s="3110">
        <f t="shared" si="70"/>
        <v>44.765711267440963</v>
      </c>
      <c r="AX140" s="3938">
        <f t="shared" si="82"/>
        <v>100</v>
      </c>
      <c r="AZ140" s="3110">
        <f t="shared" si="71"/>
        <v>45.741620222802723</v>
      </c>
      <c r="BA140" s="3110">
        <f t="shared" si="72"/>
        <v>0.40695482276415118</v>
      </c>
      <c r="BB140" s="3110">
        <f t="shared" si="73"/>
        <v>14.371840416309233</v>
      </c>
      <c r="BC140" s="3110">
        <f t="shared" si="74"/>
        <v>0</v>
      </c>
      <c r="BD140" s="3110">
        <f t="shared" si="75"/>
        <v>0</v>
      </c>
      <c r="BE140" s="3110">
        <f t="shared" si="76"/>
        <v>39.479584538123888</v>
      </c>
      <c r="BF140" s="393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945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246"/>
      <c r="AE141" s="5246"/>
      <c r="AF141" s="5246">
        <f t="shared" si="84"/>
        <v>1.3469777383847123E-6</v>
      </c>
      <c r="AG141" s="524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90">
        <f t="shared" si="65"/>
        <v>0</v>
      </c>
      <c r="AO141" s="58"/>
      <c r="AP141" s="58"/>
      <c r="AS141" s="3110">
        <f t="shared" si="66"/>
        <v>45.582792801739366</v>
      </c>
      <c r="AT141" s="3110">
        <f t="shared" si="67"/>
        <v>5.3652311984625394</v>
      </c>
      <c r="AU141" s="3110">
        <f t="shared" si="68"/>
        <v>3.2616722895693258</v>
      </c>
      <c r="AV141" s="3110">
        <f t="shared" si="69"/>
        <v>0</v>
      </c>
      <c r="AW141" s="3110">
        <f t="shared" si="70"/>
        <v>45.790303710228777</v>
      </c>
      <c r="AX141" s="3938">
        <f t="shared" si="82"/>
        <v>100</v>
      </c>
      <c r="AZ141" s="3110">
        <f t="shared" si="71"/>
        <v>45.243855444677848</v>
      </c>
      <c r="BA141" s="3110">
        <f t="shared" si="72"/>
        <v>3.5284962579904496E-2</v>
      </c>
      <c r="BB141" s="3110">
        <f t="shared" si="73"/>
        <v>14.309156347378988</v>
      </c>
      <c r="BC141" s="3110">
        <f t="shared" si="74"/>
        <v>0</v>
      </c>
      <c r="BD141" s="3110">
        <f t="shared" si="75"/>
        <v>0</v>
      </c>
      <c r="BE141" s="3110">
        <f t="shared" si="76"/>
        <v>40.411703245363263</v>
      </c>
      <c r="BF141" s="393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945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246"/>
      <c r="AE142" s="5246"/>
      <c r="AF142" s="5246">
        <f t="shared" si="84"/>
        <v>1.3496425929118497E-6</v>
      </c>
      <c r="AG142" s="524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90">
        <f t="shared" si="65"/>
        <v>0</v>
      </c>
      <c r="AO142" s="58"/>
      <c r="AP142" s="58"/>
      <c r="AS142" s="3110">
        <f t="shared" si="66"/>
        <v>47.760466916442134</v>
      </c>
      <c r="AT142" s="3110">
        <f t="shared" si="67"/>
        <v>5.3726004761977793</v>
      </c>
      <c r="AU142" s="3110">
        <f t="shared" si="68"/>
        <v>3.279427142201456</v>
      </c>
      <c r="AV142" s="3110">
        <f t="shared" si="69"/>
        <v>0</v>
      </c>
      <c r="AW142" s="3110">
        <f t="shared" si="70"/>
        <v>43.587505465158635</v>
      </c>
      <c r="AX142" s="3938">
        <f t="shared" si="82"/>
        <v>100</v>
      </c>
      <c r="AZ142" s="3110">
        <f t="shared" si="71"/>
        <v>45.300519517736205</v>
      </c>
      <c r="BA142" s="3110">
        <f t="shared" si="72"/>
        <v>0.16018847671450295</v>
      </c>
      <c r="BB142" s="3110">
        <f t="shared" si="73"/>
        <v>14.41797549468242</v>
      </c>
      <c r="BC142" s="3110">
        <f t="shared" si="74"/>
        <v>0</v>
      </c>
      <c r="BD142" s="3110">
        <f t="shared" si="75"/>
        <v>0</v>
      </c>
      <c r="BE142" s="3110">
        <f t="shared" si="76"/>
        <v>40.121316510866869</v>
      </c>
      <c r="BF142" s="393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945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246"/>
      <c r="AE143" s="5246"/>
      <c r="AF143" s="5246">
        <f t="shared" si="84"/>
        <v>1.380811418097223E-6</v>
      </c>
      <c r="AG143" s="524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90">
        <f t="shared" si="65"/>
        <v>0</v>
      </c>
      <c r="AO143" s="58"/>
      <c r="AP143" s="58"/>
      <c r="AS143" s="3110">
        <f t="shared" si="66"/>
        <v>47.991231658753954</v>
      </c>
      <c r="AT143" s="3110">
        <f t="shared" si="67"/>
        <v>5.2832279971584031</v>
      </c>
      <c r="AU143" s="3110">
        <f t="shared" si="68"/>
        <v>3.2065460455675945</v>
      </c>
      <c r="AV143" s="3110">
        <f t="shared" si="69"/>
        <v>0</v>
      </c>
      <c r="AW143" s="3110">
        <f t="shared" si="70"/>
        <v>43.518994298520049</v>
      </c>
      <c r="AX143" s="3938">
        <f t="shared" si="82"/>
        <v>100</v>
      </c>
      <c r="AZ143" s="3110">
        <f t="shared" si="71"/>
        <v>47.125878726121655</v>
      </c>
      <c r="BA143" s="3110">
        <f t="shared" si="72"/>
        <v>0.31276728387057706</v>
      </c>
      <c r="BB143" s="3110">
        <f t="shared" si="73"/>
        <v>14.197807624592986</v>
      </c>
      <c r="BC143" s="3110">
        <f t="shared" si="74"/>
        <v>0</v>
      </c>
      <c r="BD143" s="3110">
        <f t="shared" si="75"/>
        <v>0</v>
      </c>
      <c r="BE143" s="3110">
        <f t="shared" si="76"/>
        <v>38.363546365414777</v>
      </c>
      <c r="BF143" s="393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945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246"/>
      <c r="AE144" s="5246"/>
      <c r="AF144" s="5246">
        <f t="shared" si="84"/>
        <v>1.3051892613704335E-6</v>
      </c>
      <c r="AG144" s="524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90">
        <f t="shared" si="65"/>
        <v>0</v>
      </c>
      <c r="AO144" s="58"/>
      <c r="AP144" s="58"/>
      <c r="AS144" s="3110">
        <f t="shared" si="66"/>
        <v>46.080303172568044</v>
      </c>
      <c r="AT144" s="3110">
        <f t="shared" si="67"/>
        <v>5.1981936610993316</v>
      </c>
      <c r="AU144" s="3110">
        <f t="shared" si="68"/>
        <v>3.1501841296805049</v>
      </c>
      <c r="AV144" s="3110">
        <f t="shared" si="69"/>
        <v>0</v>
      </c>
      <c r="AW144" s="3110">
        <f t="shared" si="70"/>
        <v>45.571319036652127</v>
      </c>
      <c r="AX144" s="3938">
        <f t="shared" si="82"/>
        <v>100</v>
      </c>
      <c r="AZ144" s="3110">
        <f t="shared" si="71"/>
        <v>45.312424355042957</v>
      </c>
      <c r="BA144" s="3110">
        <f t="shared" si="72"/>
        <v>0.42629128951206485</v>
      </c>
      <c r="BB144" s="3110">
        <f t="shared" si="73"/>
        <v>13.893620709605662</v>
      </c>
      <c r="BC144" s="3110">
        <f t="shared" si="74"/>
        <v>0</v>
      </c>
      <c r="BD144" s="3110">
        <f t="shared" si="75"/>
        <v>0</v>
      </c>
      <c r="BE144" s="3110">
        <f t="shared" si="76"/>
        <v>40.367663645839322</v>
      </c>
      <c r="BF144" s="393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945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246"/>
      <c r="AE145" s="5246"/>
      <c r="AF145" s="5246">
        <f t="shared" si="84"/>
        <v>1.0702241204830442E-6</v>
      </c>
      <c r="AG145" s="524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90">
        <f t="shared" si="65"/>
        <v>0</v>
      </c>
      <c r="AO145" s="58"/>
      <c r="AP145" s="58"/>
      <c r="AS145" s="3110">
        <f t="shared" si="66"/>
        <v>48.755709420867809</v>
      </c>
      <c r="AT145" s="3110">
        <f t="shared" si="67"/>
        <v>4.623316771725932</v>
      </c>
      <c r="AU145" s="3110">
        <f t="shared" si="68"/>
        <v>2.7878199281322229</v>
      </c>
      <c r="AV145" s="3110">
        <f t="shared" si="69"/>
        <v>0</v>
      </c>
      <c r="AW145" s="3110">
        <f t="shared" si="70"/>
        <v>43.833153879274036</v>
      </c>
      <c r="AX145" s="3938">
        <f t="shared" si="82"/>
        <v>100</v>
      </c>
      <c r="AZ145" s="3110">
        <f t="shared" si="71"/>
        <v>41.984400794368192</v>
      </c>
      <c r="BA145" s="3110">
        <f t="shared" si="72"/>
        <v>0.34393262151770942</v>
      </c>
      <c r="BB145" s="3110">
        <f t="shared" si="73"/>
        <v>18.002066010232067</v>
      </c>
      <c r="BC145" s="3110">
        <f t="shared" si="74"/>
        <v>0</v>
      </c>
      <c r="BD145" s="3110">
        <f t="shared" si="75"/>
        <v>0</v>
      </c>
      <c r="BE145" s="3110">
        <f t="shared" si="76"/>
        <v>39.669600573882029</v>
      </c>
      <c r="BF145" s="393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945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246"/>
      <c r="AE146" s="5246"/>
      <c r="AF146" s="5246">
        <f t="shared" si="84"/>
        <v>1.1030084414154691E-6</v>
      </c>
      <c r="AG146" s="524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90">
        <f t="shared" si="65"/>
        <v>0</v>
      </c>
      <c r="AO146" s="58"/>
      <c r="AP146" s="58"/>
      <c r="AS146" s="3110">
        <f t="shared" si="66"/>
        <v>47.984885576505903</v>
      </c>
      <c r="AT146" s="3110">
        <f t="shared" si="67"/>
        <v>4.6317948117840828</v>
      </c>
      <c r="AU146" s="3110">
        <f t="shared" si="68"/>
        <v>2.5950626347969781</v>
      </c>
      <c r="AV146" s="3110">
        <f t="shared" si="69"/>
        <v>0</v>
      </c>
      <c r="AW146" s="3110">
        <f t="shared" si="70"/>
        <v>44.788256976913033</v>
      </c>
      <c r="AX146" s="3938">
        <f t="shared" si="82"/>
        <v>100</v>
      </c>
      <c r="AZ146" s="3110">
        <f t="shared" si="71"/>
        <v>43.157266665859034</v>
      </c>
      <c r="BA146" s="3110">
        <f t="shared" si="72"/>
        <v>6.5426552226647922E-2</v>
      </c>
      <c r="BB146" s="3110">
        <f t="shared" si="73"/>
        <v>17.96097593851275</v>
      </c>
      <c r="BC146" s="3110">
        <f t="shared" si="74"/>
        <v>0</v>
      </c>
      <c r="BD146" s="3110">
        <f t="shared" si="75"/>
        <v>0</v>
      </c>
      <c r="BE146" s="3110">
        <f t="shared" si="76"/>
        <v>38.816330843401566</v>
      </c>
      <c r="BF146" s="393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942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240"/>
      <c r="AE147" s="5240"/>
      <c r="AF147" s="5240">
        <f t="shared" si="84"/>
        <v>1.0862212239611409E-6</v>
      </c>
      <c r="AG147" s="524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90">
        <f t="shared" si="65"/>
        <v>0</v>
      </c>
      <c r="AO147" s="58"/>
      <c r="AP147" s="58"/>
      <c r="AS147" s="3110">
        <f t="shared" si="66"/>
        <v>46.703631808304081</v>
      </c>
      <c r="AT147" s="3110">
        <f t="shared" si="67"/>
        <v>4.6335544988529422</v>
      </c>
      <c r="AU147" s="3110">
        <f t="shared" si="68"/>
        <v>2.5671163213149488</v>
      </c>
      <c r="AV147" s="3110">
        <f t="shared" si="69"/>
        <v>0</v>
      </c>
      <c r="AW147" s="3110">
        <f t="shared" si="70"/>
        <v>46.095697371528026</v>
      </c>
      <c r="AX147" s="3938">
        <f t="shared" si="82"/>
        <v>100</v>
      </c>
      <c r="AZ147" s="3110">
        <f t="shared" si="71"/>
        <v>42.692122233652888</v>
      </c>
      <c r="BA147" s="3110">
        <f t="shared" si="72"/>
        <v>0.31122378325717659</v>
      </c>
      <c r="BB147" s="3110">
        <f t="shared" si="73"/>
        <v>17.786743457426443</v>
      </c>
      <c r="BC147" s="3110">
        <f t="shared" si="74"/>
        <v>0</v>
      </c>
      <c r="BD147" s="3110">
        <f t="shared" si="75"/>
        <v>0</v>
      </c>
      <c r="BE147" s="3110">
        <f t="shared" si="76"/>
        <v>39.209910525663489</v>
      </c>
      <c r="BF147" s="393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943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242"/>
      <c r="AE148" s="5242"/>
      <c r="AF148" s="5242">
        <f t="shared" si="84"/>
        <v>1.036250544911589E-6</v>
      </c>
      <c r="AG148" s="524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90">
        <f t="shared" si="65"/>
        <v>0</v>
      </c>
      <c r="AO148" s="58"/>
      <c r="AP148" s="58"/>
      <c r="AS148" s="3110">
        <f t="shared" si="66"/>
        <v>44.613532309647539</v>
      </c>
      <c r="AT148" s="3110">
        <f t="shared" si="67"/>
        <v>4.6772790540982339</v>
      </c>
      <c r="AU148" s="3110">
        <f t="shared" si="68"/>
        <v>2.4558953904620462</v>
      </c>
      <c r="AV148" s="3110">
        <f t="shared" si="69"/>
        <v>0</v>
      </c>
      <c r="AW148" s="3110">
        <f t="shared" si="70"/>
        <v>48.253293245792186</v>
      </c>
      <c r="AX148" s="3938">
        <f t="shared" si="82"/>
        <v>100</v>
      </c>
      <c r="AZ148" s="3110">
        <f t="shared" si="71"/>
        <v>41.138346855544896</v>
      </c>
      <c r="BA148" s="3110">
        <f t="shared" si="72"/>
        <v>0.29581942928783633</v>
      </c>
      <c r="BB148" s="3110">
        <f t="shared" si="73"/>
        <v>17.553386772089105</v>
      </c>
      <c r="BC148" s="3110">
        <f t="shared" si="74"/>
        <v>0</v>
      </c>
      <c r="BD148" s="3110">
        <f t="shared" si="75"/>
        <v>0</v>
      </c>
      <c r="BE148" s="3110">
        <f t="shared" si="76"/>
        <v>41.01244694307816</v>
      </c>
      <c r="BF148" s="393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943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242"/>
      <c r="AE149" s="5242"/>
      <c r="AF149" s="5242">
        <f t="shared" si="84"/>
        <v>7.7826554735828328E-7</v>
      </c>
      <c r="AG149" s="524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90">
        <f t="shared" si="65"/>
        <v>0</v>
      </c>
      <c r="AO149" s="58"/>
      <c r="AP149" s="58"/>
      <c r="AS149" s="3110">
        <f t="shared" si="66"/>
        <v>44.093559608509871</v>
      </c>
      <c r="AT149" s="3110">
        <f t="shared" si="67"/>
        <v>4.1223796076744579</v>
      </c>
      <c r="AU149" s="3110">
        <f t="shared" si="68"/>
        <v>2.1847072588484666</v>
      </c>
      <c r="AV149" s="3110">
        <f t="shared" si="69"/>
        <v>0</v>
      </c>
      <c r="AW149" s="3110">
        <f t="shared" si="70"/>
        <v>49.599353524967206</v>
      </c>
      <c r="AX149" s="3938">
        <f t="shared" si="82"/>
        <v>100</v>
      </c>
      <c r="AZ149" s="3110">
        <f t="shared" si="71"/>
        <v>34.720724972003325</v>
      </c>
      <c r="BA149" s="3110">
        <f t="shared" si="72"/>
        <v>0.13074102554527345</v>
      </c>
      <c r="BB149" s="3110">
        <f t="shared" si="73"/>
        <v>22.479755696333481</v>
      </c>
      <c r="BC149" s="3110">
        <f t="shared" si="74"/>
        <v>0</v>
      </c>
      <c r="BD149" s="3110">
        <f t="shared" si="75"/>
        <v>0</v>
      </c>
      <c r="BE149" s="3110">
        <f t="shared" si="76"/>
        <v>42.668778306117915</v>
      </c>
      <c r="BF149" s="393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943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242"/>
      <c r="AE150" s="5242"/>
      <c r="AF150" s="5242">
        <f t="shared" si="84"/>
        <v>8.077908273325123E-7</v>
      </c>
      <c r="AG150" s="524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90">
        <f t="shared" si="65"/>
        <v>0</v>
      </c>
      <c r="AO150" s="58"/>
      <c r="AP150" s="58"/>
      <c r="AS150" s="3110">
        <f t="shared" si="66"/>
        <v>44.128825890450152</v>
      </c>
      <c r="AT150" s="3110">
        <f t="shared" si="67"/>
        <v>4.219737457198101</v>
      </c>
      <c r="AU150" s="3110">
        <f t="shared" si="68"/>
        <v>2.2394641093135794</v>
      </c>
      <c r="AV150" s="3110">
        <f t="shared" si="69"/>
        <v>0</v>
      </c>
      <c r="AW150" s="3110">
        <f t="shared" si="70"/>
        <v>49.411972543038175</v>
      </c>
      <c r="AX150" s="3938">
        <f t="shared" si="82"/>
        <v>100</v>
      </c>
      <c r="AZ150" s="3110">
        <f t="shared" si="71"/>
        <v>35.232328727721431</v>
      </c>
      <c r="BA150" s="3110">
        <f t="shared" si="72"/>
        <v>0.13031350181635662</v>
      </c>
      <c r="BB150" s="3110">
        <f t="shared" si="73"/>
        <v>22.924713222869816</v>
      </c>
      <c r="BC150" s="3110">
        <f t="shared" si="74"/>
        <v>0</v>
      </c>
      <c r="BD150" s="3110">
        <f t="shared" si="75"/>
        <v>0</v>
      </c>
      <c r="BE150" s="3110">
        <f t="shared" si="76"/>
        <v>41.712644547592404</v>
      </c>
      <c r="BF150" s="393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943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242"/>
      <c r="AE151" s="5242"/>
      <c r="AF151" s="5242">
        <f t="shared" si="84"/>
        <v>9.4666248518903652E-7</v>
      </c>
      <c r="AG151" s="524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90">
        <f t="shared" si="65"/>
        <v>0</v>
      </c>
      <c r="AO151" s="58"/>
      <c r="AP151" s="58"/>
      <c r="AS151" s="3110">
        <f t="shared" si="66"/>
        <v>40.765960322440712</v>
      </c>
      <c r="AT151" s="3110">
        <f t="shared" si="67"/>
        <v>4.4751578825412253</v>
      </c>
      <c r="AU151" s="3110">
        <f t="shared" si="68"/>
        <v>2.359750387294433</v>
      </c>
      <c r="AV151" s="3110">
        <f t="shared" si="69"/>
        <v>0</v>
      </c>
      <c r="AW151" s="3110">
        <f t="shared" si="70"/>
        <v>52.399131407723623</v>
      </c>
      <c r="AX151" s="3938">
        <f t="shared" si="82"/>
        <v>100</v>
      </c>
      <c r="AZ151" s="3110">
        <f t="shared" si="71"/>
        <v>38.956506771204189</v>
      </c>
      <c r="BA151" s="3110">
        <f t="shared" si="72"/>
        <v>0.25542915081023509</v>
      </c>
      <c r="BB151" s="3110">
        <f t="shared" si="73"/>
        <v>24.541016600174647</v>
      </c>
      <c r="BC151" s="3110">
        <f t="shared" si="74"/>
        <v>0</v>
      </c>
      <c r="BD151" s="3110">
        <f t="shared" si="75"/>
        <v>0</v>
      </c>
      <c r="BE151" s="3110">
        <f t="shared" si="76"/>
        <v>36.247047477810924</v>
      </c>
      <c r="BF151" s="393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943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242"/>
      <c r="AE152" s="5242"/>
      <c r="AF152" s="5242">
        <f t="shared" si="84"/>
        <v>9.3091501721659565E-7</v>
      </c>
      <c r="AG152" s="524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90">
        <f t="shared" si="65"/>
        <v>0</v>
      </c>
      <c r="AO152" s="58"/>
      <c r="AP152" s="58"/>
      <c r="AS152" s="3110">
        <f t="shared" si="66"/>
        <v>40.255744195299478</v>
      </c>
      <c r="AT152" s="3110">
        <f t="shared" si="67"/>
        <v>4.4566464931735235</v>
      </c>
      <c r="AU152" s="3110">
        <f t="shared" si="68"/>
        <v>2.3675881829554588</v>
      </c>
      <c r="AV152" s="3110">
        <f t="shared" si="69"/>
        <v>0</v>
      </c>
      <c r="AW152" s="3110">
        <f t="shared" si="70"/>
        <v>52.920021128571534</v>
      </c>
      <c r="AX152" s="3938">
        <f t="shared" si="82"/>
        <v>100</v>
      </c>
      <c r="AZ152" s="3110">
        <f t="shared" si="71"/>
        <v>38.180135369706598</v>
      </c>
      <c r="BA152" s="3110">
        <f t="shared" si="72"/>
        <v>0.36063487792265214</v>
      </c>
      <c r="BB152" s="3110">
        <f t="shared" si="73"/>
        <v>24.363200531613487</v>
      </c>
      <c r="BC152" s="3110">
        <f t="shared" si="74"/>
        <v>0</v>
      </c>
      <c r="BD152" s="3110">
        <f t="shared" si="75"/>
        <v>0</v>
      </c>
      <c r="BE152" s="3110">
        <f t="shared" si="76"/>
        <v>37.096029220757252</v>
      </c>
      <c r="BF152" s="393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943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242"/>
      <c r="AE153" s="5242"/>
      <c r="AF153" s="5242">
        <f t="shared" si="84"/>
        <v>8.6113459343563065E-7</v>
      </c>
      <c r="AG153" s="524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90">
        <f t="shared" si="65"/>
        <v>0</v>
      </c>
      <c r="AO153" s="58"/>
      <c r="AP153" s="58"/>
      <c r="AS153" s="3110">
        <f t="shared" si="66"/>
        <v>38.307524840275846</v>
      </c>
      <c r="AT153" s="3110">
        <f t="shared" si="67"/>
        <v>4.3469679924102671</v>
      </c>
      <c r="AU153" s="3110">
        <f t="shared" si="68"/>
        <v>2.3138561366932362</v>
      </c>
      <c r="AV153" s="3110">
        <f t="shared" si="69"/>
        <v>0</v>
      </c>
      <c r="AW153" s="3110">
        <f t="shared" si="70"/>
        <v>55.031651030620651</v>
      </c>
      <c r="AX153" s="3938">
        <f t="shared" si="82"/>
        <v>100</v>
      </c>
      <c r="AZ153" s="3110">
        <f t="shared" si="71"/>
        <v>36.085403705636551</v>
      </c>
      <c r="BA153" s="3110">
        <f t="shared" si="72"/>
        <v>2.7893961827855106E-2</v>
      </c>
      <c r="BB153" s="3110">
        <f t="shared" si="73"/>
        <v>23.669937810141715</v>
      </c>
      <c r="BC153" s="3110">
        <f t="shared" si="74"/>
        <v>0</v>
      </c>
      <c r="BD153" s="3110">
        <f t="shared" si="75"/>
        <v>0</v>
      </c>
      <c r="BE153" s="3110">
        <f t="shared" si="76"/>
        <v>40.216764522393881</v>
      </c>
      <c r="BF153" s="393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943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242"/>
      <c r="AE154" s="5242"/>
      <c r="AF154" s="5242">
        <f t="shared" si="84"/>
        <v>9.0301116396171985E-7</v>
      </c>
      <c r="AG154" s="524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90">
        <f t="shared" si="65"/>
        <v>0</v>
      </c>
      <c r="AO154" s="58"/>
      <c r="AP154" s="58"/>
      <c r="AS154" s="3110">
        <f t="shared" si="66"/>
        <v>40.027192627669677</v>
      </c>
      <c r="AT154" s="3110">
        <f t="shared" si="67"/>
        <v>4.4218182275152387</v>
      </c>
      <c r="AU154" s="3110">
        <f t="shared" si="68"/>
        <v>2.3647263230079001</v>
      </c>
      <c r="AV154" s="3110">
        <f t="shared" si="69"/>
        <v>0</v>
      </c>
      <c r="AW154" s="3110">
        <f t="shared" si="70"/>
        <v>53.186262821807183</v>
      </c>
      <c r="AX154" s="3938">
        <f t="shared" si="82"/>
        <v>100</v>
      </c>
      <c r="AZ154" s="3110">
        <f t="shared" si="71"/>
        <v>37.182780599437201</v>
      </c>
      <c r="BA154" s="3110">
        <f t="shared" si="72"/>
        <v>0.15675141259740538</v>
      </c>
      <c r="BB154" s="3110">
        <f t="shared" si="73"/>
        <v>24.295836112871338</v>
      </c>
      <c r="BC154" s="3110">
        <f t="shared" si="74"/>
        <v>0</v>
      </c>
      <c r="BD154" s="3110">
        <f t="shared" si="75"/>
        <v>0</v>
      </c>
      <c r="BE154" s="3110">
        <f t="shared" si="76"/>
        <v>38.364631875094062</v>
      </c>
      <c r="BF154" s="393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943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242"/>
      <c r="AE155" s="5242"/>
      <c r="AF155" s="5242">
        <f t="shared" si="84"/>
        <v>8.955295769904717E-7</v>
      </c>
      <c r="AG155" s="524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90">
        <f t="shared" si="65"/>
        <v>0</v>
      </c>
      <c r="AO155" s="58"/>
      <c r="AP155" s="58"/>
      <c r="AS155" s="3110">
        <f t="shared" si="66"/>
        <v>42.711352207368151</v>
      </c>
      <c r="AT155" s="3110">
        <f t="shared" si="67"/>
        <v>4.3304210981809605</v>
      </c>
      <c r="AU155" s="3110">
        <f t="shared" si="68"/>
        <v>2.288376312333293</v>
      </c>
      <c r="AV155" s="3110">
        <f t="shared" si="69"/>
        <v>0</v>
      </c>
      <c r="AW155" s="3110">
        <f t="shared" si="70"/>
        <v>50.669850382117602</v>
      </c>
      <c r="AX155" s="3938">
        <f t="shared" si="82"/>
        <v>100</v>
      </c>
      <c r="AZ155" s="3110">
        <f t="shared" si="71"/>
        <v>37.671371466425349</v>
      </c>
      <c r="BA155" s="3110">
        <f t="shared" si="72"/>
        <v>0.2811413157806783</v>
      </c>
      <c r="BB155" s="3110">
        <f t="shared" si="73"/>
        <v>23.737184783384365</v>
      </c>
      <c r="BC155" s="3110">
        <f t="shared" si="74"/>
        <v>0</v>
      </c>
      <c r="BD155" s="3110">
        <f t="shared" si="75"/>
        <v>0</v>
      </c>
      <c r="BE155" s="3110">
        <f t="shared" si="76"/>
        <v>38.310302434409614</v>
      </c>
      <c r="BF155" s="393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943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242"/>
      <c r="AE156" s="5242"/>
      <c r="AF156" s="5242">
        <f t="shared" si="84"/>
        <v>9.3282591083326121E-7</v>
      </c>
      <c r="AG156" s="524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90">
        <f t="shared" si="65"/>
        <v>0</v>
      </c>
      <c r="AO156" s="58"/>
      <c r="AP156" s="58"/>
      <c r="AS156" s="3110">
        <f t="shared" si="66"/>
        <v>42.646847085628323</v>
      </c>
      <c r="AT156" s="3110">
        <f t="shared" si="67"/>
        <v>4.4183464744269196</v>
      </c>
      <c r="AU156" s="3110">
        <f t="shared" si="68"/>
        <v>2.3536541458084934</v>
      </c>
      <c r="AV156" s="3110">
        <f t="shared" si="69"/>
        <v>0</v>
      </c>
      <c r="AW156" s="3110">
        <f t="shared" si="70"/>
        <v>50.581152294136267</v>
      </c>
      <c r="AX156" s="3938">
        <f t="shared" si="82"/>
        <v>100</v>
      </c>
      <c r="AZ156" s="3110">
        <f t="shared" si="71"/>
        <v>38.142412056322819</v>
      </c>
      <c r="BA156" s="3110">
        <f t="shared" si="72"/>
        <v>0.38703541302474748</v>
      </c>
      <c r="BB156" s="3110">
        <f t="shared" si="73"/>
        <v>24.114592134847356</v>
      </c>
      <c r="BC156" s="3110">
        <f t="shared" si="74"/>
        <v>0</v>
      </c>
      <c r="BD156" s="3110">
        <f t="shared" si="75"/>
        <v>0</v>
      </c>
      <c r="BE156" s="3110">
        <f t="shared" si="76"/>
        <v>37.355960395805077</v>
      </c>
      <c r="BF156" s="393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943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242"/>
      <c r="AE157" s="5242"/>
      <c r="AF157" s="5242">
        <f t="shared" si="84"/>
        <v>1.0887042012986248E-6</v>
      </c>
      <c r="AG157" s="524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90">
        <f t="shared" si="65"/>
        <v>0</v>
      </c>
      <c r="AO157" s="58"/>
      <c r="AP157" s="58"/>
      <c r="AS157" s="3110">
        <f t="shared" si="66"/>
        <v>41.754472175081112</v>
      </c>
      <c r="AT157" s="3110">
        <f t="shared" si="67"/>
        <v>4.7668863270870308</v>
      </c>
      <c r="AU157" s="3110">
        <f t="shared" si="68"/>
        <v>2.5642818226902708</v>
      </c>
      <c r="AV157" s="3110">
        <f t="shared" si="69"/>
        <v>0</v>
      </c>
      <c r="AW157" s="3110">
        <f t="shared" si="70"/>
        <v>50.914359675141583</v>
      </c>
      <c r="AX157" s="3938">
        <f t="shared" si="82"/>
        <v>100</v>
      </c>
      <c r="AZ157" s="3110">
        <f t="shared" si="71"/>
        <v>40.829987331440712</v>
      </c>
      <c r="BA157" s="3110">
        <f t="shared" si="72"/>
        <v>2.969311338322882E-2</v>
      </c>
      <c r="BB157" s="3110">
        <f t="shared" si="73"/>
        <v>26.25655905048357</v>
      </c>
      <c r="BC157" s="3110">
        <f t="shared" si="74"/>
        <v>0</v>
      </c>
      <c r="BD157" s="3110">
        <f t="shared" si="75"/>
        <v>0</v>
      </c>
      <c r="BE157" s="3110">
        <f t="shared" si="76"/>
        <v>32.883760504692496</v>
      </c>
      <c r="BF157" s="393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943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242"/>
      <c r="AE158" s="5242"/>
      <c r="AF158" s="5242">
        <f t="shared" si="84"/>
        <v>1.089590136980226E-6</v>
      </c>
      <c r="AG158" s="524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90">
        <f t="shared" si="65"/>
        <v>0</v>
      </c>
      <c r="AO158" s="58"/>
      <c r="AP158" s="58"/>
      <c r="AS158" s="3110">
        <f t="shared" si="66"/>
        <v>44.531437925958748</v>
      </c>
      <c r="AT158" s="3110">
        <f t="shared" si="67"/>
        <v>4.7839807256230795</v>
      </c>
      <c r="AU158" s="3110">
        <f t="shared" si="68"/>
        <v>2.5722031141225692</v>
      </c>
      <c r="AV158" s="3110">
        <f t="shared" si="69"/>
        <v>0</v>
      </c>
      <c r="AW158" s="3110">
        <f t="shared" si="70"/>
        <v>48.112378234295605</v>
      </c>
      <c r="AX158" s="3938">
        <f t="shared" si="82"/>
        <v>100</v>
      </c>
      <c r="AZ158" s="3110">
        <f t="shared" si="71"/>
        <v>40.896306953788134</v>
      </c>
      <c r="BA158" s="3110">
        <f t="shared" si="72"/>
        <v>0.3799755455218144</v>
      </c>
      <c r="BB158" s="3110">
        <f t="shared" si="73"/>
        <v>25.787743288083337</v>
      </c>
      <c r="BC158" s="3110">
        <f t="shared" si="74"/>
        <v>0</v>
      </c>
      <c r="BD158" s="3110">
        <f t="shared" si="75"/>
        <v>0</v>
      </c>
      <c r="BE158" s="3110">
        <f t="shared" si="76"/>
        <v>32.935974212606716</v>
      </c>
      <c r="BF158" s="393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943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242"/>
      <c r="AE159" s="5242"/>
      <c r="AF159" s="5242">
        <f t="shared" si="84"/>
        <v>1.054671739181193E-6</v>
      </c>
      <c r="AG159" s="524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90">
        <f t="shared" si="65"/>
        <v>0</v>
      </c>
      <c r="AO159" s="58"/>
      <c r="AP159" s="58"/>
      <c r="AS159" s="3110">
        <f t="shared" si="66"/>
        <v>43.762487127995243</v>
      </c>
      <c r="AT159" s="3110">
        <f t="shared" si="67"/>
        <v>4.6568189494736565</v>
      </c>
      <c r="AU159" s="3110">
        <f t="shared" si="68"/>
        <v>2.4854352249402161</v>
      </c>
      <c r="AV159" s="3110">
        <f t="shared" si="69"/>
        <v>0</v>
      </c>
      <c r="AW159" s="3110">
        <f t="shared" si="70"/>
        <v>49.095258697590893</v>
      </c>
      <c r="AX159" s="3938">
        <f t="shared" si="82"/>
        <v>100.00000000000001</v>
      </c>
      <c r="AZ159" s="3110">
        <f t="shared" si="71"/>
        <v>40.761377473387107</v>
      </c>
      <c r="BA159" s="3110">
        <f t="shared" si="72"/>
        <v>0.27906014421465258</v>
      </c>
      <c r="BB159" s="3110">
        <f t="shared" si="73"/>
        <v>24.973806905761887</v>
      </c>
      <c r="BC159" s="3110">
        <f t="shared" si="74"/>
        <v>0</v>
      </c>
      <c r="BD159" s="3110">
        <f t="shared" si="75"/>
        <v>0</v>
      </c>
      <c r="BE159" s="3110">
        <f t="shared" si="76"/>
        <v>33.985755476636356</v>
      </c>
      <c r="BF159" s="393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943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242"/>
      <c r="AE160" s="5242"/>
      <c r="AF160" s="5242">
        <f t="shared" si="84"/>
        <v>1.0127215425562701E-6</v>
      </c>
      <c r="AG160" s="524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90">
        <f t="shared" si="65"/>
        <v>0</v>
      </c>
      <c r="AO160" s="58"/>
      <c r="AP160" s="58"/>
      <c r="AS160" s="3110">
        <f t="shared" si="66"/>
        <v>42.786312684422541</v>
      </c>
      <c r="AT160" s="3110">
        <f t="shared" si="67"/>
        <v>4.5258829919144619</v>
      </c>
      <c r="AU160" s="3110">
        <f t="shared" si="68"/>
        <v>2.4190787079743616</v>
      </c>
      <c r="AV160" s="3110">
        <f t="shared" si="69"/>
        <v>0</v>
      </c>
      <c r="AW160" s="3110">
        <f t="shared" si="70"/>
        <v>50.268725615688638</v>
      </c>
      <c r="AX160" s="3938">
        <f t="shared" si="82"/>
        <v>100</v>
      </c>
      <c r="AZ160" s="3110">
        <f t="shared" si="71"/>
        <v>40.184270384481017</v>
      </c>
      <c r="BA160" s="3110">
        <f t="shared" si="72"/>
        <v>0.26468249134564054</v>
      </c>
      <c r="BB160" s="3110">
        <f t="shared" si="73"/>
        <v>24.017832335682048</v>
      </c>
      <c r="BC160" s="3110">
        <f t="shared" si="74"/>
        <v>0</v>
      </c>
      <c r="BD160" s="3110">
        <f t="shared" si="75"/>
        <v>0</v>
      </c>
      <c r="BE160" s="3110">
        <f t="shared" si="76"/>
        <v>35.533214788491293</v>
      </c>
      <c r="BF160" s="393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943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242"/>
      <c r="AE161" s="5242"/>
      <c r="AF161" s="5242">
        <f t="shared" si="84"/>
        <v>1.0963128665163727E-6</v>
      </c>
      <c r="AG161" s="524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90">
        <f t="shared" si="65"/>
        <v>0</v>
      </c>
      <c r="AP161" s="58"/>
      <c r="AS161" s="3110">
        <f t="shared" si="66"/>
        <v>43.559377759192706</v>
      </c>
      <c r="AT161" s="3110">
        <f t="shared" si="67"/>
        <v>4.8296162001453906</v>
      </c>
      <c r="AU161" s="3110">
        <f t="shared" si="68"/>
        <v>2.5919422772995189</v>
      </c>
      <c r="AV161" s="3110">
        <f t="shared" si="69"/>
        <v>0</v>
      </c>
      <c r="AW161" s="3110">
        <f t="shared" si="70"/>
        <v>49.019063763362389</v>
      </c>
      <c r="AX161" s="3938">
        <f t="shared" si="82"/>
        <v>100</v>
      </c>
      <c r="AZ161" s="3110">
        <f t="shared" si="71"/>
        <v>40.563760365857689</v>
      </c>
      <c r="BA161" s="3110">
        <f t="shared" si="72"/>
        <v>0.36296587990202023</v>
      </c>
      <c r="BB161" s="3110">
        <f t="shared" si="73"/>
        <v>26.543713395785247</v>
      </c>
      <c r="BC161" s="3110">
        <f t="shared" si="74"/>
        <v>0</v>
      </c>
      <c r="BD161" s="3110">
        <f t="shared" si="75"/>
        <v>0</v>
      </c>
      <c r="BE161" s="3110">
        <f t="shared" si="76"/>
        <v>32.529560358455036</v>
      </c>
      <c r="BF161" s="393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943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242"/>
      <c r="AE162" s="5242"/>
      <c r="AF162" s="5242">
        <f t="shared" si="84"/>
        <v>1.1368017552788413E-6</v>
      </c>
      <c r="AG162" s="524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90">
        <f t="shared" si="65"/>
        <v>0</v>
      </c>
      <c r="AO162" s="58">
        <v>100000000</v>
      </c>
      <c r="AP162" s="58"/>
      <c r="AS162" s="3110">
        <f t="shared" si="66"/>
        <v>44.347908329122568</v>
      </c>
      <c r="AT162" s="3110">
        <f t="shared" si="67"/>
        <v>4.8859897079392844</v>
      </c>
      <c r="AU162" s="3110">
        <f t="shared" si="68"/>
        <v>2.6341000131509951</v>
      </c>
      <c r="AV162" s="3110">
        <f t="shared" si="69"/>
        <v>0</v>
      </c>
      <c r="AW162" s="3110">
        <f t="shared" si="70"/>
        <v>48.13200194978716</v>
      </c>
      <c r="AX162" s="3938">
        <f t="shared" si="82"/>
        <v>100</v>
      </c>
      <c r="AZ162" s="3110">
        <f t="shared" si="71"/>
        <v>41.458500798778182</v>
      </c>
      <c r="BA162" s="3110">
        <f t="shared" si="72"/>
        <v>0.17056351656648597</v>
      </c>
      <c r="BB162" s="3110">
        <f t="shared" si="73"/>
        <v>26.293590586888804</v>
      </c>
      <c r="BC162" s="3110">
        <f t="shared" si="74"/>
        <v>0</v>
      </c>
      <c r="BD162" s="3110">
        <f t="shared" si="75"/>
        <v>0</v>
      </c>
      <c r="BE162" s="3110">
        <f t="shared" si="76"/>
        <v>32.077345097766532</v>
      </c>
      <c r="BF162" s="393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943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242"/>
      <c r="AE163" s="5242"/>
      <c r="AF163" s="5242">
        <f t="shared" si="84"/>
        <v>1.0631445045213212E-6</v>
      </c>
      <c r="AG163" s="524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90">
        <f t="shared" si="65"/>
        <v>0</v>
      </c>
      <c r="AO163" s="58"/>
      <c r="AP163" s="58"/>
      <c r="AS163" s="3110">
        <f t="shared" si="66"/>
        <v>42.64437260468992</v>
      </c>
      <c r="AT163" s="3110">
        <f t="shared" si="67"/>
        <v>4.6737854093049762</v>
      </c>
      <c r="AU163" s="3110">
        <f t="shared" si="68"/>
        <v>2.4974166045310064</v>
      </c>
      <c r="AV163" s="3110">
        <f t="shared" si="69"/>
        <v>0</v>
      </c>
      <c r="AW163" s="3110">
        <f t="shared" si="70"/>
        <v>50.184425381474107</v>
      </c>
      <c r="AX163" s="3938">
        <f t="shared" si="82"/>
        <v>100</v>
      </c>
      <c r="AZ163" s="3110">
        <f t="shared" si="71"/>
        <v>40.574908009200222</v>
      </c>
      <c r="BA163" s="3110">
        <f t="shared" si="72"/>
        <v>0.122265174329156</v>
      </c>
      <c r="BB163" s="3110">
        <f t="shared" si="73"/>
        <v>25.082880555059884</v>
      </c>
      <c r="BC163" s="3110">
        <f t="shared" si="74"/>
        <v>0</v>
      </c>
      <c r="BD163" s="3110">
        <f t="shared" si="75"/>
        <v>0</v>
      </c>
      <c r="BE163" s="3110">
        <f t="shared" si="76"/>
        <v>34.21994626141074</v>
      </c>
      <c r="BF163" s="393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943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242"/>
      <c r="AE164" s="5242"/>
      <c r="AF164" s="5242">
        <f t="shared" si="84"/>
        <v>9.9978174794340868E-7</v>
      </c>
      <c r="AG164" s="524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90">
        <f t="shared" si="65"/>
        <v>0</v>
      </c>
      <c r="AO164" s="58"/>
      <c r="AP164" s="58"/>
      <c r="AS164" s="3110">
        <f t="shared" si="66"/>
        <v>41.031374845708015</v>
      </c>
      <c r="AT164" s="3110">
        <f t="shared" si="67"/>
        <v>4.5906439722153314</v>
      </c>
      <c r="AU164" s="3110">
        <f t="shared" si="68"/>
        <v>2.45427247444491</v>
      </c>
      <c r="AV164" s="3110">
        <f t="shared" si="69"/>
        <v>0</v>
      </c>
      <c r="AW164" s="3110">
        <f t="shared" si="70"/>
        <v>51.923708707631754</v>
      </c>
      <c r="AX164" s="3938">
        <f t="shared" si="82"/>
        <v>100.00000000000001</v>
      </c>
      <c r="AZ164" s="3110">
        <f t="shared" si="71"/>
        <v>38.71866584010592</v>
      </c>
      <c r="BA164" s="3110">
        <f t="shared" si="72"/>
        <v>0.33744759865952734</v>
      </c>
      <c r="BB164" s="3110">
        <f t="shared" si="73"/>
        <v>24.421006134854998</v>
      </c>
      <c r="BC164" s="3110">
        <f t="shared" si="74"/>
        <v>0</v>
      </c>
      <c r="BD164" s="3110">
        <f t="shared" si="75"/>
        <v>0</v>
      </c>
      <c r="BE164" s="3110">
        <f t="shared" si="76"/>
        <v>36.522880426379558</v>
      </c>
      <c r="BF164" s="393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943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242"/>
      <c r="AE165" s="5242"/>
      <c r="AF165" s="5242">
        <f t="shared" si="84"/>
        <v>8.9335938591220879E-7</v>
      </c>
      <c r="AG165" s="524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90">
        <f t="shared" si="65"/>
        <v>0</v>
      </c>
      <c r="AO165" s="58"/>
      <c r="AP165" s="58"/>
      <c r="AS165" s="3110">
        <f t="shared" si="66"/>
        <v>41.22390294640747</v>
      </c>
      <c r="AT165" s="3110">
        <f t="shared" si="67"/>
        <v>4.430415613363432</v>
      </c>
      <c r="AU165" s="3110">
        <f t="shared" si="68"/>
        <v>2.3519026283678057</v>
      </c>
      <c r="AV165" s="3110">
        <f t="shared" si="69"/>
        <v>0</v>
      </c>
      <c r="AW165" s="3110">
        <f t="shared" si="70"/>
        <v>51.99377881186129</v>
      </c>
      <c r="AX165" s="3938">
        <f t="shared" si="82"/>
        <v>100</v>
      </c>
      <c r="AZ165" s="3110">
        <f t="shared" si="71"/>
        <v>36.102329721479464</v>
      </c>
      <c r="BA165" s="3110">
        <f t="shared" si="72"/>
        <v>2.6243002237323836E-2</v>
      </c>
      <c r="BB165" s="3110">
        <f t="shared" si="73"/>
        <v>26.690336137635956</v>
      </c>
      <c r="BC165" s="3110">
        <f t="shared" si="74"/>
        <v>0</v>
      </c>
      <c r="BD165" s="3110">
        <f t="shared" si="75"/>
        <v>0</v>
      </c>
      <c r="BE165" s="3110">
        <f t="shared" si="76"/>
        <v>37.181091138647254</v>
      </c>
      <c r="BF165" s="393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943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242"/>
      <c r="AE166" s="5242"/>
      <c r="AF166" s="5242">
        <f t="shared" si="84"/>
        <v>1.0028080216233783E-6</v>
      </c>
      <c r="AG166" s="524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90">
        <f t="shared" si="65"/>
        <v>0</v>
      </c>
      <c r="AO166" s="58"/>
      <c r="AP166" s="58"/>
      <c r="AS166" s="3110">
        <f t="shared" si="66"/>
        <v>40.31495230725789</v>
      </c>
      <c r="AT166" s="3110">
        <f t="shared" si="67"/>
        <v>4.6531716046972944</v>
      </c>
      <c r="AU166" s="3110">
        <f t="shared" si="68"/>
        <v>2.4888683787592902</v>
      </c>
      <c r="AV166" s="3110">
        <f t="shared" si="69"/>
        <v>0</v>
      </c>
      <c r="AW166" s="3110">
        <f t="shared" si="70"/>
        <v>52.543007709285526</v>
      </c>
      <c r="AX166" s="3938">
        <f t="shared" si="82"/>
        <v>100</v>
      </c>
      <c r="AZ166" s="3110">
        <f t="shared" si="71"/>
        <v>38.424365435104122</v>
      </c>
      <c r="BA166" s="3110">
        <f t="shared" si="72"/>
        <v>0.1502571323731822</v>
      </c>
      <c r="BB166" s="3110">
        <f t="shared" si="73"/>
        <v>28.338319897174291</v>
      </c>
      <c r="BC166" s="3110">
        <f t="shared" si="74"/>
        <v>0</v>
      </c>
      <c r="BD166" s="3110">
        <f t="shared" si="75"/>
        <v>0</v>
      </c>
      <c r="BE166" s="3110">
        <f t="shared" si="76"/>
        <v>33.087057535348414</v>
      </c>
      <c r="BF166" s="393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943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242"/>
      <c r="AE167" s="5242"/>
      <c r="AF167" s="5242">
        <f t="shared" si="84"/>
        <v>1.1474645640959473E-6</v>
      </c>
      <c r="AG167" s="524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90">
        <f t="shared" si="65"/>
        <v>0</v>
      </c>
      <c r="AO167" s="58"/>
      <c r="AP167" s="58"/>
      <c r="AS167" s="3110">
        <f t="shared" si="66"/>
        <v>60.949988490245865</v>
      </c>
      <c r="AT167" s="3110">
        <f t="shared" si="67"/>
        <v>4.6809276679191791</v>
      </c>
      <c r="AU167" s="3110">
        <f t="shared" si="68"/>
        <v>2.4829867111613737</v>
      </c>
      <c r="AV167" s="3110">
        <f t="shared" si="69"/>
        <v>0</v>
      </c>
      <c r="AW167" s="3110">
        <f t="shared" si="70"/>
        <v>31.886097130673591</v>
      </c>
      <c r="AX167" s="3938">
        <f t="shared" si="82"/>
        <v>100.00000000000001</v>
      </c>
      <c r="AZ167" s="3110">
        <f t="shared" si="71"/>
        <v>43.856256414770861</v>
      </c>
      <c r="BA167" s="3110">
        <f t="shared" si="72"/>
        <v>18.554176284887212</v>
      </c>
      <c r="BB167" s="3110">
        <f t="shared" si="73"/>
        <v>28.387203549784957</v>
      </c>
      <c r="BC167" s="3110">
        <f t="shared" si="74"/>
        <v>0</v>
      </c>
      <c r="BD167" s="3110">
        <f t="shared" si="75"/>
        <v>0</v>
      </c>
      <c r="BE167" s="3110">
        <f t="shared" si="76"/>
        <v>9.2023637505569678</v>
      </c>
      <c r="BF167" s="393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943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242"/>
      <c r="AE168" s="5242"/>
      <c r="AF168" s="5242">
        <f t="shared" si="84"/>
        <v>1.136790763084325E-6</v>
      </c>
      <c r="AG168" s="524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90">
        <f t="shared" si="65"/>
        <v>0</v>
      </c>
      <c r="AO168" s="58"/>
      <c r="AP168" s="58"/>
      <c r="AS168" s="3110">
        <f t="shared" si="66"/>
        <v>59.792915974349725</v>
      </c>
      <c r="AT168" s="3110">
        <f t="shared" si="67"/>
        <v>4.61237248570791</v>
      </c>
      <c r="AU168" s="3110">
        <f t="shared" si="68"/>
        <v>2.4548683392150621</v>
      </c>
      <c r="AV168" s="3110">
        <f t="shared" si="69"/>
        <v>0</v>
      </c>
      <c r="AW168" s="3110">
        <f t="shared" si="70"/>
        <v>33.139843200727306</v>
      </c>
      <c r="AX168" s="3938">
        <f t="shared" si="82"/>
        <v>100</v>
      </c>
      <c r="AZ168" s="3110">
        <f t="shared" si="71"/>
        <v>43.952493957390075</v>
      </c>
      <c r="BA168" s="3110">
        <f t="shared" si="72"/>
        <v>15.000405023894059</v>
      </c>
      <c r="BB168" s="3110">
        <f t="shared" si="73"/>
        <v>28.050113350885741</v>
      </c>
      <c r="BC168" s="3110">
        <f t="shared" si="74"/>
        <v>0</v>
      </c>
      <c r="BD168" s="3110">
        <f t="shared" si="75"/>
        <v>0</v>
      </c>
      <c r="BE168" s="3110">
        <f t="shared" si="76"/>
        <v>12.996987667830123</v>
      </c>
      <c r="BF168" s="393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943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242"/>
      <c r="AE169" s="5242"/>
      <c r="AF169" s="5242">
        <f t="shared" si="84"/>
        <v>1.1360002931794004E-6</v>
      </c>
      <c r="AG169" s="524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90">
        <f t="shared" si="65"/>
        <v>0</v>
      </c>
      <c r="AO169" s="58"/>
      <c r="AP169" s="58"/>
      <c r="AS169" s="3110">
        <f t="shared" si="66"/>
        <v>60.041619751592755</v>
      </c>
      <c r="AT169" s="3110">
        <f t="shared" si="67"/>
        <v>4.6267892027159991</v>
      </c>
      <c r="AU169" s="3110">
        <f t="shared" si="68"/>
        <v>2.4770526133960549</v>
      </c>
      <c r="AV169" s="3110">
        <f t="shared" si="69"/>
        <v>0</v>
      </c>
      <c r="AW169" s="3110">
        <f t="shared" si="70"/>
        <v>32.854538432295193</v>
      </c>
      <c r="AX169" s="3938">
        <f t="shared" si="82"/>
        <v>100</v>
      </c>
      <c r="AZ169" s="3110">
        <f t="shared" si="71"/>
        <v>43.442122460246054</v>
      </c>
      <c r="BA169" s="3110">
        <f t="shared" si="72"/>
        <v>17.9667738918107</v>
      </c>
      <c r="BB169" s="3110">
        <f t="shared" si="73"/>
        <v>28.055281091310206</v>
      </c>
      <c r="BC169" s="3110">
        <f t="shared" si="74"/>
        <v>0</v>
      </c>
      <c r="BD169" s="3110">
        <f t="shared" si="75"/>
        <v>0</v>
      </c>
      <c r="BE169" s="3110">
        <f t="shared" si="76"/>
        <v>10.535822556633033</v>
      </c>
      <c r="BF169" s="393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943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242"/>
      <c r="AE170" s="5242"/>
      <c r="AF170" s="5242">
        <f t="shared" si="84"/>
        <v>1.0751046732267787E-6</v>
      </c>
      <c r="AG170" s="524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90">
        <f t="shared" si="65"/>
        <v>0</v>
      </c>
      <c r="AO170" s="58"/>
      <c r="AP170" s="58"/>
      <c r="AS170" s="3110">
        <f t="shared" si="66"/>
        <v>59.83766583669199</v>
      </c>
      <c r="AT170" s="3110">
        <f t="shared" si="67"/>
        <v>4.5140282397640137</v>
      </c>
      <c r="AU170" s="3110">
        <f t="shared" si="68"/>
        <v>2.4426644117632947</v>
      </c>
      <c r="AV170" s="3110">
        <f t="shared" si="69"/>
        <v>0</v>
      </c>
      <c r="AW170" s="3110">
        <f t="shared" si="70"/>
        <v>33.205641511780712</v>
      </c>
      <c r="AX170" s="3938">
        <f t="shared" si="82"/>
        <v>100</v>
      </c>
      <c r="AZ170" s="3110">
        <f t="shared" si="71"/>
        <v>41.911031370168743</v>
      </c>
      <c r="BA170" s="3110">
        <f t="shared" si="72"/>
        <v>19.239153416241763</v>
      </c>
      <c r="BB170" s="3110">
        <f t="shared" si="73"/>
        <v>27.32279053708741</v>
      </c>
      <c r="BC170" s="3110">
        <f t="shared" si="74"/>
        <v>0</v>
      </c>
      <c r="BD170" s="3110">
        <f t="shared" si="75"/>
        <v>0</v>
      </c>
      <c r="BE170" s="3110">
        <f t="shared" si="76"/>
        <v>11.527024676502084</v>
      </c>
      <c r="BF170" s="393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943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242"/>
      <c r="AE171" s="5242"/>
      <c r="AF171" s="5242">
        <f t="shared" si="84"/>
        <v>1.1153099254856436E-6</v>
      </c>
      <c r="AG171" s="524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90">
        <f t="shared" si="65"/>
        <v>0</v>
      </c>
      <c r="AO171" s="58"/>
      <c r="AP171" s="58"/>
      <c r="AS171" s="3110">
        <f t="shared" si="66"/>
        <v>59.242815792111884</v>
      </c>
      <c r="AT171" s="3110">
        <f t="shared" si="67"/>
        <v>4.450978340897219</v>
      </c>
      <c r="AU171" s="3110">
        <f t="shared" si="68"/>
        <v>2.4179594492969225</v>
      </c>
      <c r="AV171" s="3110">
        <f t="shared" si="69"/>
        <v>0</v>
      </c>
      <c r="AW171" s="3110">
        <f t="shared" si="70"/>
        <v>33.888246417693978</v>
      </c>
      <c r="AX171" s="3938">
        <f t="shared" si="82"/>
        <v>100</v>
      </c>
      <c r="AZ171" s="3110">
        <f t="shared" si="71"/>
        <v>43.710642303574694</v>
      </c>
      <c r="BA171" s="3110">
        <f t="shared" si="72"/>
        <v>16.989635339987213</v>
      </c>
      <c r="BB171" s="3110">
        <f t="shared" si="73"/>
        <v>26.637137417677671</v>
      </c>
      <c r="BC171" s="3110">
        <f t="shared" si="74"/>
        <v>0</v>
      </c>
      <c r="BD171" s="3110">
        <f t="shared" si="75"/>
        <v>0</v>
      </c>
      <c r="BE171" s="3110">
        <f t="shared" si="76"/>
        <v>12.662584938760425</v>
      </c>
      <c r="BF171" s="393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943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242"/>
      <c r="AE172" s="5242"/>
      <c r="AF172" s="5242">
        <f t="shared" si="84"/>
        <v>1.2000895599430531E-6</v>
      </c>
      <c r="AG172" s="524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90">
        <f t="shared" si="65"/>
        <v>0</v>
      </c>
      <c r="AO172" s="58"/>
      <c r="AP172" s="58"/>
      <c r="AS172" s="3110">
        <f t="shared" si="66"/>
        <v>59.204415844554937</v>
      </c>
      <c r="AT172" s="3110">
        <f t="shared" si="67"/>
        <v>4.565684467767321</v>
      </c>
      <c r="AU172" s="3110">
        <f t="shared" si="68"/>
        <v>2.4793003239242069</v>
      </c>
      <c r="AV172" s="3110">
        <f t="shared" si="69"/>
        <v>0</v>
      </c>
      <c r="AW172" s="3110">
        <f t="shared" si="70"/>
        <v>33.750599363753544</v>
      </c>
      <c r="AX172" s="3938">
        <f t="shared" si="82"/>
        <v>100</v>
      </c>
      <c r="AZ172" s="3110">
        <f t="shared" si="71"/>
        <v>45.866910678727535</v>
      </c>
      <c r="BA172" s="3110">
        <f t="shared" si="72"/>
        <v>14.999520019586724</v>
      </c>
      <c r="BB172" s="3110">
        <f t="shared" si="73"/>
        <v>27.344216999291625</v>
      </c>
      <c r="BC172" s="3110">
        <f t="shared" si="74"/>
        <v>0</v>
      </c>
      <c r="BD172" s="3110">
        <f t="shared" si="75"/>
        <v>0</v>
      </c>
      <c r="BE172" s="3110">
        <f t="shared" si="76"/>
        <v>11.789352302394118</v>
      </c>
      <c r="BF172" s="393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943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242"/>
      <c r="AE173" s="5242"/>
      <c r="AF173" s="5242">
        <f t="shared" si="84"/>
        <v>1.1223104824672244E-6</v>
      </c>
      <c r="AG173" s="524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90">
        <f t="shared" si="65"/>
        <v>0</v>
      </c>
      <c r="AO173" s="58"/>
      <c r="AP173" s="58"/>
      <c r="AS173" s="3110">
        <f t="shared" si="66"/>
        <v>57.223763950170401</v>
      </c>
      <c r="AT173" s="3110">
        <f t="shared" si="67"/>
        <v>4.4523635609452432</v>
      </c>
      <c r="AU173" s="3110">
        <f t="shared" si="68"/>
        <v>2.4427138718346324</v>
      </c>
      <c r="AV173" s="3110">
        <f t="shared" si="69"/>
        <v>0</v>
      </c>
      <c r="AW173" s="3110">
        <f t="shared" si="70"/>
        <v>35.881158617049721</v>
      </c>
      <c r="AX173" s="3938">
        <f t="shared" si="82"/>
        <v>100</v>
      </c>
      <c r="AZ173" s="3110">
        <f t="shared" si="71"/>
        <v>43.501586059632459</v>
      </c>
      <c r="BA173" s="3110">
        <f t="shared" si="72"/>
        <v>15.283198813852081</v>
      </c>
      <c r="BB173" s="3110">
        <f t="shared" si="73"/>
        <v>27.122951198983191</v>
      </c>
      <c r="BC173" s="3110">
        <f t="shared" si="74"/>
        <v>0</v>
      </c>
      <c r="BD173" s="3110">
        <f t="shared" si="75"/>
        <v>0</v>
      </c>
      <c r="BE173" s="3110">
        <f t="shared" si="76"/>
        <v>14.092263927532271</v>
      </c>
      <c r="BF173" s="393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943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242"/>
      <c r="AE174" s="5242"/>
      <c r="AF174" s="5242">
        <f t="shared" si="84"/>
        <v>1.3016442066505251E-6</v>
      </c>
      <c r="AG174" s="524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90">
        <f t="shared" si="65"/>
        <v>0</v>
      </c>
      <c r="AO174" s="58"/>
      <c r="AP174" s="58"/>
      <c r="AS174" s="3110">
        <f t="shared" si="66"/>
        <v>57.404945732368127</v>
      </c>
      <c r="AT174" s="3110">
        <f t="shared" si="67"/>
        <v>4.8533482082480646</v>
      </c>
      <c r="AU174" s="3110">
        <f t="shared" si="68"/>
        <v>2.6849139825761328</v>
      </c>
      <c r="AV174" s="3110">
        <f t="shared" si="69"/>
        <v>0</v>
      </c>
      <c r="AW174" s="3110">
        <f t="shared" si="70"/>
        <v>35.056792076807682</v>
      </c>
      <c r="AX174" s="3938">
        <f t="shared" si="82"/>
        <v>100</v>
      </c>
      <c r="AZ174" s="3110">
        <f t="shared" si="71"/>
        <v>46.082250573073111</v>
      </c>
      <c r="BA174" s="3110">
        <f t="shared" si="72"/>
        <v>13.578723654579159</v>
      </c>
      <c r="BB174" s="3110">
        <f t="shared" si="73"/>
        <v>30.04029860809996</v>
      </c>
      <c r="BC174" s="3110">
        <f t="shared" si="74"/>
        <v>0</v>
      </c>
      <c r="BD174" s="3110">
        <f t="shared" si="75"/>
        <v>0</v>
      </c>
      <c r="BE174" s="3110">
        <f t="shared" si="76"/>
        <v>10.298727164247772</v>
      </c>
      <c r="BF174" s="393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943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242"/>
      <c r="AE175" s="5242"/>
      <c r="AF175" s="5242">
        <f t="shared" si="84"/>
        <v>1.2550008493107765E-6</v>
      </c>
      <c r="AG175" s="524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90">
        <f t="shared" si="65"/>
        <v>0</v>
      </c>
      <c r="AO175" s="58"/>
      <c r="AP175" s="58"/>
      <c r="AS175" s="3110">
        <f t="shared" si="66"/>
        <v>54.648508682028165</v>
      </c>
      <c r="AT175" s="3110">
        <f t="shared" si="67"/>
        <v>4.8517995805290868</v>
      </c>
      <c r="AU175" s="3110">
        <f t="shared" si="68"/>
        <v>3.2030825110723797</v>
      </c>
      <c r="AV175" s="3110">
        <f t="shared" si="69"/>
        <v>0</v>
      </c>
      <c r="AW175" s="3110">
        <f t="shared" si="70"/>
        <v>37.296609226370371</v>
      </c>
      <c r="AX175" s="3938">
        <f t="shared" si="82"/>
        <v>100</v>
      </c>
      <c r="AZ175" s="3110">
        <f t="shared" si="71"/>
        <v>44.291024510727325</v>
      </c>
      <c r="BA175" s="3110">
        <f t="shared" si="72"/>
        <v>12.760579286542336</v>
      </c>
      <c r="BB175" s="3110">
        <f t="shared" si="73"/>
        <v>30.191861781824773</v>
      </c>
      <c r="BC175" s="3110">
        <f t="shared" si="74"/>
        <v>0</v>
      </c>
      <c r="BD175" s="3110">
        <f t="shared" si="75"/>
        <v>0</v>
      </c>
      <c r="BE175" s="3110">
        <f t="shared" si="76"/>
        <v>12.756534420905567</v>
      </c>
      <c r="BF175" s="393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943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242"/>
      <c r="AE176" s="5242"/>
      <c r="AF176" s="5242">
        <f t="shared" si="84"/>
        <v>1.1249511207113101E-6</v>
      </c>
      <c r="AG176" s="524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90">
        <f t="shared" si="65"/>
        <v>0</v>
      </c>
      <c r="AO176" s="58"/>
      <c r="AP176" s="58"/>
      <c r="AS176" s="3110">
        <f t="shared" si="66"/>
        <v>53.087889764161069</v>
      </c>
      <c r="AT176" s="3110">
        <f t="shared" si="67"/>
        <v>4.7138741125089725</v>
      </c>
      <c r="AU176" s="3110">
        <f t="shared" si="68"/>
        <v>3.8150212264989269</v>
      </c>
      <c r="AV176" s="3110">
        <f t="shared" si="69"/>
        <v>0</v>
      </c>
      <c r="AW176" s="3110">
        <f t="shared" si="70"/>
        <v>38.383214896831035</v>
      </c>
      <c r="AX176" s="3938">
        <f t="shared" si="82"/>
        <v>100</v>
      </c>
      <c r="AZ176" s="3110">
        <f t="shared" si="71"/>
        <v>41.136535489030976</v>
      </c>
      <c r="BA176" s="3110">
        <f t="shared" si="72"/>
        <v>12.673596268992268</v>
      </c>
      <c r="BB176" s="3110">
        <f t="shared" si="73"/>
        <v>28.70636135708919</v>
      </c>
      <c r="BC176" s="3110">
        <f t="shared" si="74"/>
        <v>0</v>
      </c>
      <c r="BD176" s="3110">
        <f t="shared" si="75"/>
        <v>0</v>
      </c>
      <c r="BE176" s="3110">
        <f t="shared" si="76"/>
        <v>17.483506884887564</v>
      </c>
      <c r="BF176" s="393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943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242"/>
      <c r="AE177" s="5242"/>
      <c r="AF177" s="5242">
        <f t="shared" si="84"/>
        <v>1.1105155801074448E-6</v>
      </c>
      <c r="AG177" s="524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90">
        <f t="shared" si="65"/>
        <v>0</v>
      </c>
      <c r="AO177" s="58"/>
      <c r="AP177" s="58"/>
      <c r="AS177" s="3110">
        <f t="shared" si="66"/>
        <v>52.899006818721183</v>
      </c>
      <c r="AT177" s="3110">
        <f t="shared" si="67"/>
        <v>4.713527580247864</v>
      </c>
      <c r="AU177" s="3110">
        <f t="shared" si="68"/>
        <v>3.883794402935318</v>
      </c>
      <c r="AV177" s="3110">
        <f t="shared" si="69"/>
        <v>0</v>
      </c>
      <c r="AW177" s="3110">
        <f t="shared" si="70"/>
        <v>38.503671198095645</v>
      </c>
      <c r="AX177" s="3938">
        <f t="shared" si="82"/>
        <v>100</v>
      </c>
      <c r="AZ177" s="3110">
        <f t="shared" si="71"/>
        <v>40.562527848497879</v>
      </c>
      <c r="BA177" s="3110">
        <f t="shared" si="72"/>
        <v>12.651862499059858</v>
      </c>
      <c r="BB177" s="3110">
        <f t="shared" si="73"/>
        <v>28.854123103713349</v>
      </c>
      <c r="BC177" s="3110">
        <f t="shared" si="74"/>
        <v>0</v>
      </c>
      <c r="BD177" s="3110">
        <f t="shared" si="75"/>
        <v>0</v>
      </c>
      <c r="BE177" s="3110">
        <f t="shared" si="76"/>
        <v>17.931486548728923</v>
      </c>
      <c r="BF177" s="393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943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242"/>
      <c r="AE178" s="5242"/>
      <c r="AF178" s="5242">
        <f t="shared" si="84"/>
        <v>1.1988485244567243E-6</v>
      </c>
      <c r="AG178" s="524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90">
        <f t="shared" si="65"/>
        <v>0</v>
      </c>
      <c r="AO178" s="58"/>
      <c r="AP178" s="58"/>
      <c r="AS178" s="3110">
        <f t="shared" si="66"/>
        <v>53.847879754886819</v>
      </c>
      <c r="AT178" s="3110">
        <f t="shared" si="67"/>
        <v>5.0168990075593936</v>
      </c>
      <c r="AU178" s="3110">
        <f t="shared" si="68"/>
        <v>4.4876972983882562</v>
      </c>
      <c r="AV178" s="3110">
        <f t="shared" si="69"/>
        <v>0</v>
      </c>
      <c r="AW178" s="3110">
        <f t="shared" si="70"/>
        <v>36.647523939165538</v>
      </c>
      <c r="AX178" s="3938">
        <f t="shared" si="82"/>
        <v>100</v>
      </c>
      <c r="AZ178" s="3110">
        <f t="shared" si="71"/>
        <v>41.058416159589591</v>
      </c>
      <c r="BA178" s="3110">
        <f t="shared" si="72"/>
        <v>14.26308953057544</v>
      </c>
      <c r="BB178" s="3110">
        <f t="shared" si="73"/>
        <v>31.215627572152254</v>
      </c>
      <c r="BC178" s="3110">
        <f t="shared" si="74"/>
        <v>0</v>
      </c>
      <c r="BD178" s="3110">
        <f t="shared" si="75"/>
        <v>0</v>
      </c>
      <c r="BE178" s="3110">
        <f t="shared" si="76"/>
        <v>13.462866737682717</v>
      </c>
      <c r="BF178" s="393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943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242"/>
      <c r="AE179" s="5242"/>
      <c r="AF179" s="5242">
        <f t="shared" si="84"/>
        <v>1.1599768978461862E-6</v>
      </c>
      <c r="AG179" s="524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90">
        <f t="shared" si="65"/>
        <v>0</v>
      </c>
      <c r="AO179" s="58"/>
      <c r="AP179" s="58"/>
      <c r="AS179" s="3110">
        <f t="shared" si="66"/>
        <v>53.456879407370295</v>
      </c>
      <c r="AT179" s="3110">
        <f t="shared" si="67"/>
        <v>4.8534852874021812</v>
      </c>
      <c r="AU179" s="3110">
        <f t="shared" si="68"/>
        <v>5.147013379926789</v>
      </c>
      <c r="AV179" s="3110">
        <f t="shared" si="69"/>
        <v>0</v>
      </c>
      <c r="AW179" s="3110">
        <f t="shared" si="70"/>
        <v>36.542621925300736</v>
      </c>
      <c r="AX179" s="3938">
        <f t="shared" si="82"/>
        <v>100</v>
      </c>
      <c r="AZ179" s="3110">
        <f t="shared" si="71"/>
        <v>40.987283866754197</v>
      </c>
      <c r="BA179" s="3110">
        <f t="shared" si="72"/>
        <v>14.125528238615296</v>
      </c>
      <c r="BB179" s="3110">
        <f t="shared" si="73"/>
        <v>29.784060518032877</v>
      </c>
      <c r="BC179" s="3110">
        <f t="shared" si="74"/>
        <v>0</v>
      </c>
      <c r="BD179" s="3110">
        <f t="shared" si="75"/>
        <v>0</v>
      </c>
      <c r="BE179" s="3110">
        <f t="shared" si="76"/>
        <v>15.103127376597621</v>
      </c>
      <c r="BF179" s="393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943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242"/>
      <c r="AE180" s="5242"/>
      <c r="AF180" s="5242">
        <f t="shared" si="84"/>
        <v>6.6113154382273949E-7</v>
      </c>
      <c r="AG180" s="524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90">
        <f t="shared" si="65"/>
        <v>0</v>
      </c>
      <c r="AO180" s="58"/>
      <c r="AP180" s="58"/>
      <c r="AS180" s="3110">
        <f t="shared" si="66"/>
        <v>51.379742689890897</v>
      </c>
      <c r="AT180" s="3110">
        <f t="shared" si="67"/>
        <v>3.7296240901649047</v>
      </c>
      <c r="AU180" s="3110">
        <f t="shared" si="68"/>
        <v>4.0167538315357065</v>
      </c>
      <c r="AV180" s="3110">
        <f t="shared" si="69"/>
        <v>0</v>
      </c>
      <c r="AW180" s="3110">
        <f t="shared" si="70"/>
        <v>40.873879388408497</v>
      </c>
      <c r="AX180" s="3938">
        <f t="shared" si="82"/>
        <v>100</v>
      </c>
      <c r="AZ180" s="3110">
        <f t="shared" si="71"/>
        <v>30.425913696949873</v>
      </c>
      <c r="BA180" s="3110">
        <f t="shared" si="72"/>
        <v>12.411393771122201</v>
      </c>
      <c r="BB180" s="3110">
        <f t="shared" si="73"/>
        <v>37.508421103601648</v>
      </c>
      <c r="BC180" s="3110">
        <f t="shared" si="74"/>
        <v>0</v>
      </c>
      <c r="BD180" s="3110">
        <f t="shared" si="75"/>
        <v>0</v>
      </c>
      <c r="BE180" s="3110">
        <f t="shared" si="76"/>
        <v>19.654271428326279</v>
      </c>
      <c r="BF180" s="393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943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242"/>
      <c r="AE181" s="5242"/>
      <c r="AF181" s="5242">
        <f t="shared" si="84"/>
        <v>6.1127360799595696E-7</v>
      </c>
      <c r="AG181" s="524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90">
        <f t="shared" si="65"/>
        <v>0</v>
      </c>
      <c r="AO181" s="58"/>
      <c r="AP181" s="58"/>
      <c r="AS181" s="3110">
        <f t="shared" si="66"/>
        <v>50.433335037543173</v>
      </c>
      <c r="AT181" s="3110">
        <f t="shared" si="67"/>
        <v>3.5903585912972948</v>
      </c>
      <c r="AU181" s="3110">
        <f t="shared" si="68"/>
        <v>4.005714771691931</v>
      </c>
      <c r="AV181" s="3110">
        <f t="shared" si="69"/>
        <v>0</v>
      </c>
      <c r="AW181" s="3110">
        <f t="shared" si="70"/>
        <v>41.970591599467603</v>
      </c>
      <c r="AX181" s="3938">
        <f t="shared" si="82"/>
        <v>100</v>
      </c>
      <c r="AZ181" s="3110">
        <f t="shared" si="71"/>
        <v>28.833537150433635</v>
      </c>
      <c r="BA181" s="3110">
        <f t="shared" si="72"/>
        <v>13.22888095118665</v>
      </c>
      <c r="BB181" s="3110">
        <f t="shared" si="73"/>
        <v>36.61087782580244</v>
      </c>
      <c r="BC181" s="3110">
        <f t="shared" si="74"/>
        <v>0</v>
      </c>
      <c r="BD181" s="3110">
        <f t="shared" si="75"/>
        <v>0</v>
      </c>
      <c r="BE181" s="3110">
        <f t="shared" si="76"/>
        <v>21.326704072577275</v>
      </c>
      <c r="BF181" s="393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943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242"/>
      <c r="AE182" s="5242"/>
      <c r="AF182" s="5242">
        <f t="shared" si="84"/>
        <v>5.2414580978207297E-7</v>
      </c>
      <c r="AG182" s="524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90">
        <f t="shared" si="65"/>
        <v>0</v>
      </c>
      <c r="AO182" s="58"/>
      <c r="AP182" s="58"/>
      <c r="AS182" s="3110">
        <f t="shared" si="66"/>
        <v>46.1975736226333</v>
      </c>
      <c r="AT182" s="3110">
        <f t="shared" si="67"/>
        <v>3.3759039804967408</v>
      </c>
      <c r="AU182" s="3110">
        <f t="shared" si="68"/>
        <v>4.7749928263401538</v>
      </c>
      <c r="AV182" s="3110">
        <f t="shared" si="69"/>
        <v>0</v>
      </c>
      <c r="AW182" s="3110">
        <f t="shared" si="70"/>
        <v>45.65152957052981</v>
      </c>
      <c r="AX182" s="3938">
        <f t="shared" si="82"/>
        <v>100</v>
      </c>
      <c r="AZ182" s="3110">
        <f t="shared" si="71"/>
        <v>26.328426934869242</v>
      </c>
      <c r="BA182" s="3110">
        <f t="shared" si="72"/>
        <v>12.564162555116123</v>
      </c>
      <c r="BB182" s="3110">
        <f t="shared" si="73"/>
        <v>33.946862171686078</v>
      </c>
      <c r="BC182" s="3110">
        <f t="shared" si="74"/>
        <v>0</v>
      </c>
      <c r="BD182" s="3110">
        <f t="shared" si="75"/>
        <v>0</v>
      </c>
      <c r="BE182" s="3110">
        <f t="shared" si="76"/>
        <v>27.160548338328557</v>
      </c>
      <c r="BF182" s="393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943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242"/>
      <c r="AE183" s="5242"/>
      <c r="AF183" s="5242">
        <f t="shared" si="84"/>
        <v>5.9280434210803391E-7</v>
      </c>
      <c r="AG183" s="524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90">
        <f t="shared" si="65"/>
        <v>0</v>
      </c>
      <c r="AO183" s="58"/>
      <c r="AP183" s="58"/>
      <c r="AS183" s="3110">
        <f t="shared" si="66"/>
        <v>47.571707747020739</v>
      </c>
      <c r="AT183" s="3110">
        <f t="shared" si="67"/>
        <v>3.4930348181219144</v>
      </c>
      <c r="AU183" s="3110">
        <f t="shared" si="68"/>
        <v>5.2341155848175687</v>
      </c>
      <c r="AV183" s="3110">
        <f t="shared" si="69"/>
        <v>0</v>
      </c>
      <c r="AW183" s="3110">
        <f t="shared" si="70"/>
        <v>43.701141850039782</v>
      </c>
      <c r="AX183" s="3938">
        <f t="shared" si="82"/>
        <v>100</v>
      </c>
      <c r="AZ183" s="3110">
        <f t="shared" si="71"/>
        <v>28.586344433263459</v>
      </c>
      <c r="BA183" s="3110">
        <f t="shared" si="72"/>
        <v>12.631523474131646</v>
      </c>
      <c r="BB183" s="3110">
        <f t="shared" si="73"/>
        <v>35.299994682989315</v>
      </c>
      <c r="BC183" s="3110">
        <f t="shared" si="74"/>
        <v>0</v>
      </c>
      <c r="BD183" s="3110">
        <f t="shared" si="75"/>
        <v>0</v>
      </c>
      <c r="BE183" s="3110">
        <f t="shared" si="76"/>
        <v>23.482137409615582</v>
      </c>
      <c r="BF183" s="393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943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242"/>
      <c r="AE184" s="5242"/>
      <c r="AF184" s="5242">
        <f t="shared" si="84"/>
        <v>5.827983139694206E-7</v>
      </c>
      <c r="AG184" s="524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90">
        <f t="shared" si="65"/>
        <v>0</v>
      </c>
      <c r="AO184" s="58"/>
      <c r="AP184" s="58"/>
      <c r="AS184" s="3110">
        <f t="shared" si="66"/>
        <v>46.457272480996139</v>
      </c>
      <c r="AT184" s="3110">
        <f t="shared" si="67"/>
        <v>3.5001760818540748</v>
      </c>
      <c r="AU184" s="3110">
        <f t="shared" si="68"/>
        <v>5.3815858839977322</v>
      </c>
      <c r="AV184" s="3110">
        <f t="shared" si="69"/>
        <v>0</v>
      </c>
      <c r="AW184" s="3110">
        <f t="shared" si="70"/>
        <v>44.66096555315206</v>
      </c>
      <c r="AX184" s="3938">
        <f t="shared" si="82"/>
        <v>100</v>
      </c>
      <c r="AZ184" s="3110">
        <f t="shared" si="71"/>
        <v>28.06369242359542</v>
      </c>
      <c r="BA184" s="3110">
        <f t="shared" si="72"/>
        <v>12.619099781990089</v>
      </c>
      <c r="BB184" s="3110">
        <f t="shared" si="73"/>
        <v>34.832277543521286</v>
      </c>
      <c r="BC184" s="3110">
        <f t="shared" si="74"/>
        <v>0</v>
      </c>
      <c r="BD184" s="3110">
        <f t="shared" si="75"/>
        <v>0</v>
      </c>
      <c r="BE184" s="3110">
        <f t="shared" si="76"/>
        <v>24.4849302508932</v>
      </c>
      <c r="BF184" s="393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943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242"/>
      <c r="AE185" s="5242"/>
      <c r="AF185" s="5242">
        <f t="shared" si="84"/>
        <v>6.0004731987461456E-7</v>
      </c>
      <c r="AG185" s="524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90">
        <f t="shared" si="65"/>
        <v>0</v>
      </c>
      <c r="AO185" s="58"/>
      <c r="AP185" s="58"/>
      <c r="AS185" s="3110">
        <f t="shared" si="66"/>
        <v>47.572031782075705</v>
      </c>
      <c r="AT185" s="3110">
        <f t="shared" si="67"/>
        <v>3.6250402480441877</v>
      </c>
      <c r="AU185" s="3110">
        <f t="shared" si="68"/>
        <v>5.5436591004616336</v>
      </c>
      <c r="AV185" s="3110">
        <f t="shared" si="69"/>
        <v>0</v>
      </c>
      <c r="AW185" s="3110">
        <f t="shared" si="70"/>
        <v>43.259268869418484</v>
      </c>
      <c r="AX185" s="3938">
        <f t="shared" si="82"/>
        <v>100</v>
      </c>
      <c r="AZ185" s="3110">
        <f t="shared" si="71"/>
        <v>28.05513870289062</v>
      </c>
      <c r="BA185" s="3110">
        <f t="shared" si="72"/>
        <v>13.253367226007152</v>
      </c>
      <c r="BB185" s="3110">
        <f t="shared" si="73"/>
        <v>35.710142930194273</v>
      </c>
      <c r="BC185" s="3110">
        <f t="shared" si="74"/>
        <v>0</v>
      </c>
      <c r="BD185" s="3110">
        <f t="shared" si="75"/>
        <v>0</v>
      </c>
      <c r="BE185" s="3110">
        <f t="shared" si="76"/>
        <v>22.981351140907957</v>
      </c>
      <c r="BF185" s="393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943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242"/>
      <c r="AE186" s="5242"/>
      <c r="AF186" s="5242">
        <f t="shared" si="84"/>
        <v>5.9705431866275602E-7</v>
      </c>
      <c r="AG186" s="524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90">
        <f t="shared" si="65"/>
        <v>0</v>
      </c>
      <c r="AO186" s="58"/>
      <c r="AP186" s="58"/>
      <c r="AS186" s="3110">
        <f t="shared" si="66"/>
        <v>44.20940392406488</v>
      </c>
      <c r="AT186" s="3110">
        <f t="shared" si="67"/>
        <v>3.6386127176708394</v>
      </c>
      <c r="AU186" s="3110">
        <f t="shared" si="68"/>
        <v>5.7301525875053541</v>
      </c>
      <c r="AV186" s="3110">
        <f t="shared" si="69"/>
        <v>0</v>
      </c>
      <c r="AW186" s="3110">
        <f t="shared" si="70"/>
        <v>46.42183077075893</v>
      </c>
      <c r="AX186" s="3938">
        <f t="shared" si="82"/>
        <v>100</v>
      </c>
      <c r="AZ186" s="3110">
        <f t="shared" si="71"/>
        <v>27.509988294660005</v>
      </c>
      <c r="BA186" s="3110">
        <f t="shared" si="72"/>
        <v>10.713736602867062</v>
      </c>
      <c r="BB186" s="3110">
        <f t="shared" si="73"/>
        <v>36.539188637273234</v>
      </c>
      <c r="BC186" s="3110">
        <f t="shared" si="74"/>
        <v>0</v>
      </c>
      <c r="BD186" s="3110">
        <f t="shared" si="75"/>
        <v>0</v>
      </c>
      <c r="BE186" s="3110">
        <f t="shared" si="76"/>
        <v>25.237086465199699</v>
      </c>
      <c r="BF186" s="393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943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242"/>
      <c r="AE187" s="5242"/>
      <c r="AF187" s="5242">
        <f t="shared" si="84"/>
        <v>6.321922365491239E-7</v>
      </c>
      <c r="AG187" s="524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90">
        <f t="shared" si="65"/>
        <v>0</v>
      </c>
      <c r="AO187" s="58"/>
      <c r="AP187" s="58"/>
      <c r="AS187" s="3110">
        <f t="shared" si="66"/>
        <v>44.103913139074116</v>
      </c>
      <c r="AT187" s="3110">
        <f t="shared" si="67"/>
        <v>3.7163029353150439</v>
      </c>
      <c r="AU187" s="3110">
        <f t="shared" si="68"/>
        <v>6.0163133288912176</v>
      </c>
      <c r="AV187" s="3110">
        <f t="shared" si="69"/>
        <v>0</v>
      </c>
      <c r="AW187" s="3110">
        <f t="shared" si="70"/>
        <v>46.163470596719627</v>
      </c>
      <c r="AX187" s="3938">
        <f t="shared" si="82"/>
        <v>100</v>
      </c>
      <c r="AZ187" s="3110">
        <f t="shared" si="71"/>
        <v>28.491260473068721</v>
      </c>
      <c r="BA187" s="3110">
        <f t="shared" si="72"/>
        <v>8.7532218084038256</v>
      </c>
      <c r="BB187" s="3110">
        <f t="shared" si="73"/>
        <v>37.253738312273029</v>
      </c>
      <c r="BC187" s="3110">
        <f t="shared" si="74"/>
        <v>0</v>
      </c>
      <c r="BD187" s="3110">
        <f t="shared" si="75"/>
        <v>0</v>
      </c>
      <c r="BE187" s="3110">
        <f t="shared" si="76"/>
        <v>25.501779406254421</v>
      </c>
      <c r="BF187" s="393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943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242"/>
      <c r="AE188" s="5242"/>
      <c r="AF188" s="5242">
        <f t="shared" si="84"/>
        <v>5.4191867504722837E-7</v>
      </c>
      <c r="AG188" s="524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90">
        <f t="shared" si="65"/>
        <v>0</v>
      </c>
      <c r="AO188" s="58"/>
      <c r="AP188" s="58"/>
      <c r="AS188" s="3110">
        <f t="shared" si="66"/>
        <v>45.647708726394072</v>
      </c>
      <c r="AT188" s="3110">
        <f t="shared" si="67"/>
        <v>3.4665376486376291</v>
      </c>
      <c r="AU188" s="3110">
        <f t="shared" si="68"/>
        <v>5.831765818467872</v>
      </c>
      <c r="AV188" s="3110">
        <f t="shared" si="69"/>
        <v>0</v>
      </c>
      <c r="AW188" s="3110">
        <f t="shared" si="70"/>
        <v>45.05398780650043</v>
      </c>
      <c r="AX188" s="3938">
        <f t="shared" si="82"/>
        <v>100</v>
      </c>
      <c r="AZ188" s="3110">
        <f t="shared" si="71"/>
        <v>26.222390173182287</v>
      </c>
      <c r="BA188" s="3110">
        <f t="shared" si="72"/>
        <v>13.562468603078075</v>
      </c>
      <c r="BB188" s="3110">
        <f t="shared" si="73"/>
        <v>34.390015949491328</v>
      </c>
      <c r="BC188" s="3110">
        <f t="shared" si="74"/>
        <v>0</v>
      </c>
      <c r="BD188" s="3110">
        <f t="shared" si="75"/>
        <v>0</v>
      </c>
      <c r="BE188" s="3110">
        <f t="shared" si="76"/>
        <v>25.825125274248308</v>
      </c>
      <c r="BF188" s="393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943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242"/>
      <c r="AE189" s="5242"/>
      <c r="AF189" s="5242">
        <f t="shared" si="84"/>
        <v>6.1820817813396629E-7</v>
      </c>
      <c r="AG189" s="524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90">
        <f t="shared" si="65"/>
        <v>0</v>
      </c>
      <c r="AO189" s="58"/>
      <c r="AP189" s="58"/>
      <c r="AS189" s="3110">
        <f t="shared" si="66"/>
        <v>46.210498912721967</v>
      </c>
      <c r="AT189" s="3110">
        <f t="shared" si="67"/>
        <v>3.7274468072940152</v>
      </c>
      <c r="AU189" s="3110">
        <f t="shared" si="68"/>
        <v>6.5723785351532129</v>
      </c>
      <c r="AV189" s="3110">
        <f t="shared" si="69"/>
        <v>0</v>
      </c>
      <c r="AW189" s="3110">
        <f t="shared" si="70"/>
        <v>43.489675744830812</v>
      </c>
      <c r="AX189" s="3938">
        <f t="shared" si="82"/>
        <v>100</v>
      </c>
      <c r="AZ189" s="3110">
        <f t="shared" si="71"/>
        <v>27.671942127194963</v>
      </c>
      <c r="BA189" s="3110">
        <f t="shared" si="72"/>
        <v>13.724995845009399</v>
      </c>
      <c r="BB189" s="3110">
        <f t="shared" si="73"/>
        <v>37.082977080353032</v>
      </c>
      <c r="BC189" s="3110">
        <f t="shared" si="74"/>
        <v>0</v>
      </c>
      <c r="BD189" s="3110">
        <f t="shared" si="75"/>
        <v>0</v>
      </c>
      <c r="BE189" s="3110">
        <f t="shared" si="76"/>
        <v>21.520084947442605</v>
      </c>
      <c r="BF189" s="393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943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242"/>
      <c r="AE190" s="5242"/>
      <c r="AF190" s="5242">
        <f t="shared" si="84"/>
        <v>6.5129277912524735E-7</v>
      </c>
      <c r="AG190" s="524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90">
        <f t="shared" si="65"/>
        <v>0</v>
      </c>
      <c r="AO190" s="58"/>
      <c r="AP190" s="58"/>
      <c r="AS190" s="3110">
        <f t="shared" si="66"/>
        <v>43.128374586306037</v>
      </c>
      <c r="AT190" s="3110">
        <f t="shared" si="67"/>
        <v>3.8983122022169989</v>
      </c>
      <c r="AU190" s="3110">
        <f t="shared" si="68"/>
        <v>7.6228821770797701</v>
      </c>
      <c r="AV190" s="3110">
        <f t="shared" si="69"/>
        <v>0</v>
      </c>
      <c r="AW190" s="3110">
        <f t="shared" si="70"/>
        <v>45.350431034397197</v>
      </c>
      <c r="AX190" s="3938">
        <f t="shared" si="82"/>
        <v>100</v>
      </c>
      <c r="AZ190" s="3110">
        <f t="shared" si="71"/>
        <v>27.982748738400158</v>
      </c>
      <c r="BA190" s="3110">
        <f t="shared" si="72"/>
        <v>10.621220965730119</v>
      </c>
      <c r="BB190" s="3110">
        <f t="shared" si="73"/>
        <v>39.030479037134732</v>
      </c>
      <c r="BC190" s="3110">
        <f t="shared" si="74"/>
        <v>0</v>
      </c>
      <c r="BD190" s="3110">
        <f t="shared" si="75"/>
        <v>0</v>
      </c>
      <c r="BE190" s="3110">
        <f t="shared" si="76"/>
        <v>22.365551258734993</v>
      </c>
      <c r="BF190" s="393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943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242"/>
      <c r="AE191" s="5242"/>
      <c r="AF191" s="5242">
        <f t="shared" si="84"/>
        <v>6.0766275817669396E-7</v>
      </c>
      <c r="AG191" s="524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90">
        <f t="shared" si="65"/>
        <v>0</v>
      </c>
      <c r="AO191" s="58"/>
      <c r="AP191" s="58"/>
      <c r="AS191" s="3110">
        <f t="shared" si="66"/>
        <v>44.526207036652259</v>
      </c>
      <c r="AT191" s="3110">
        <f t="shared" si="67"/>
        <v>3.7929360698910322</v>
      </c>
      <c r="AU191" s="3110">
        <f t="shared" si="68"/>
        <v>7.9802295470886824</v>
      </c>
      <c r="AV191" s="3110">
        <f t="shared" si="69"/>
        <v>0</v>
      </c>
      <c r="AW191" s="3110">
        <f t="shared" si="70"/>
        <v>43.70062734636803</v>
      </c>
      <c r="AX191" s="3938">
        <f t="shared" si="82"/>
        <v>100</v>
      </c>
      <c r="AZ191" s="3110">
        <f t="shared" si="71"/>
        <v>26.799646782371124</v>
      </c>
      <c r="BA191" s="3110">
        <f t="shared" si="72"/>
        <v>14.011753672189151</v>
      </c>
      <c r="BB191" s="3110">
        <f t="shared" si="73"/>
        <v>37.802257392530869</v>
      </c>
      <c r="BC191" s="3110">
        <f t="shared" si="74"/>
        <v>0</v>
      </c>
      <c r="BD191" s="3110">
        <f t="shared" si="75"/>
        <v>0</v>
      </c>
      <c r="BE191" s="3110">
        <f t="shared" si="76"/>
        <v>21.38634215290886</v>
      </c>
      <c r="BF191" s="393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943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242"/>
      <c r="AE192" s="5242"/>
      <c r="AF192" s="5242">
        <f t="shared" si="84"/>
        <v>5.8892367171767978E-7</v>
      </c>
      <c r="AG192" s="524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90">
        <f t="shared" si="65"/>
        <v>0</v>
      </c>
      <c r="AO192" s="58"/>
      <c r="AP192" s="58"/>
      <c r="AS192" s="3110">
        <f t="shared" si="66"/>
        <v>44.40322337313642</v>
      </c>
      <c r="AT192" s="3110">
        <f t="shared" si="67"/>
        <v>3.7176675117396507</v>
      </c>
      <c r="AU192" s="3110">
        <f t="shared" si="68"/>
        <v>9.0089491649752098</v>
      </c>
      <c r="AV192" s="3110">
        <f t="shared" si="69"/>
        <v>0</v>
      </c>
      <c r="AW192" s="3110">
        <f t="shared" si="70"/>
        <v>42.870159950148725</v>
      </c>
      <c r="AX192" s="3938">
        <f t="shared" si="82"/>
        <v>100</v>
      </c>
      <c r="AZ192" s="3110">
        <f t="shared" si="71"/>
        <v>26.536348303907854</v>
      </c>
      <c r="BA192" s="3110">
        <f t="shared" si="72"/>
        <v>15.301704504983974</v>
      </c>
      <c r="BB192" s="3110">
        <f t="shared" si="73"/>
        <v>37.06876010402501</v>
      </c>
      <c r="BC192" s="3110">
        <f t="shared" si="74"/>
        <v>0</v>
      </c>
      <c r="BD192" s="3110">
        <f t="shared" si="75"/>
        <v>0</v>
      </c>
      <c r="BE192" s="3110">
        <f t="shared" si="76"/>
        <v>21.093187087083162</v>
      </c>
      <c r="BF192" s="393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943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242"/>
      <c r="AE193" s="5242"/>
      <c r="AF193" s="5242">
        <f t="shared" si="84"/>
        <v>5.8433438951727125E-7</v>
      </c>
      <c r="AG193" s="524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90">
        <f t="shared" si="65"/>
        <v>0</v>
      </c>
      <c r="AO193" s="58"/>
      <c r="AP193" s="58"/>
      <c r="AS193" s="3110">
        <f t="shared" si="66"/>
        <v>42.719324956862948</v>
      </c>
      <c r="AT193" s="3110">
        <f t="shared" si="67"/>
        <v>3.2342494901958894</v>
      </c>
      <c r="AU193" s="3110">
        <f t="shared" si="68"/>
        <v>10.17485963319384</v>
      </c>
      <c r="AV193" s="3110">
        <f t="shared" si="69"/>
        <v>0</v>
      </c>
      <c r="AW193" s="3110">
        <f t="shared" si="70"/>
        <v>43.871565919747333</v>
      </c>
      <c r="AX193" s="3938">
        <f t="shared" si="82"/>
        <v>100.00000000000001</v>
      </c>
      <c r="AZ193" s="3110">
        <f t="shared" si="71"/>
        <v>26.402435399907308</v>
      </c>
      <c r="BA193" s="3110">
        <f t="shared" si="72"/>
        <v>14.188099531093911</v>
      </c>
      <c r="BB193" s="3110">
        <f t="shared" si="73"/>
        <v>36.350516224447269</v>
      </c>
      <c r="BC193" s="3110">
        <f t="shared" si="74"/>
        <v>0</v>
      </c>
      <c r="BD193" s="3110">
        <f t="shared" si="75"/>
        <v>0</v>
      </c>
      <c r="BE193" s="3110">
        <f t="shared" si="76"/>
        <v>23.058948844551509</v>
      </c>
      <c r="BF193" s="393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944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244"/>
      <c r="AE194" s="5244"/>
      <c r="AF194" s="5244">
        <f t="shared" si="84"/>
        <v>6.512396771071495E-7</v>
      </c>
      <c r="AG194" s="524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90">
        <f t="shared" si="65"/>
        <v>0</v>
      </c>
      <c r="AO194" s="58"/>
      <c r="AP194" s="58"/>
      <c r="AS194" s="3110">
        <f t="shared" si="66"/>
        <v>44.452962865177589</v>
      </c>
      <c r="AT194" s="3110">
        <f t="shared" si="67"/>
        <v>3.2665833365685626</v>
      </c>
      <c r="AU194" s="3110">
        <f t="shared" si="68"/>
        <v>11.33430041200744</v>
      </c>
      <c r="AV194" s="3110">
        <f t="shared" si="69"/>
        <v>0</v>
      </c>
      <c r="AW194" s="3110">
        <f t="shared" si="70"/>
        <v>40.946153386246415</v>
      </c>
      <c r="AX194" s="3938">
        <f t="shared" si="82"/>
        <v>100</v>
      </c>
      <c r="AZ194" s="3110">
        <f t="shared" si="71"/>
        <v>28.995686700265079</v>
      </c>
      <c r="BA194" s="3110">
        <f t="shared" si="72"/>
        <v>14.005607006505027</v>
      </c>
      <c r="BB194" s="3110">
        <f t="shared" si="73"/>
        <v>36.62176829534355</v>
      </c>
      <c r="BC194" s="3110">
        <f t="shared" si="74"/>
        <v>0</v>
      </c>
      <c r="BD194" s="3110">
        <f t="shared" si="75"/>
        <v>0</v>
      </c>
      <c r="BE194" s="3110">
        <f t="shared" si="76"/>
        <v>20.376937997886344</v>
      </c>
      <c r="BF194" s="393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94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246"/>
      <c r="AE195" s="5246"/>
      <c r="AF195" s="5246">
        <f t="shared" si="84"/>
        <v>6.5842981717631073E-7</v>
      </c>
      <c r="AG195" s="524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90">
        <f t="shared" ref="AN195:AN258" si="93">(M195+O195)/H195</f>
        <v>0</v>
      </c>
      <c r="AO195" s="58"/>
      <c r="AP195" s="58"/>
      <c r="AS195" s="3110">
        <f t="shared" ref="AS195:AS258" si="94">B195/$G195*100</f>
        <v>44.626990026295317</v>
      </c>
      <c r="AT195" s="3110">
        <f t="shared" ref="AT195:AT258" si="95">C195/$G195*100</f>
        <v>3.2877122063383952</v>
      </c>
      <c r="AU195" s="3110">
        <f t="shared" ref="AU195:AU258" si="96">D195/$G195*100</f>
        <v>11.046613386544747</v>
      </c>
      <c r="AV195" s="3110">
        <f t="shared" ref="AV195:AV258" si="97">E195/$G195*100</f>
        <v>0</v>
      </c>
      <c r="AW195" s="3110">
        <f t="shared" ref="AW195:AW258" si="98">F195/$G195*100</f>
        <v>41.038684380821543</v>
      </c>
      <c r="AX195" s="3938">
        <f t="shared" si="82"/>
        <v>100</v>
      </c>
      <c r="AZ195" s="3110">
        <f t="shared" ref="AZ195:AZ258" si="99">H195/$T195*100</f>
        <v>29.132322074859541</v>
      </c>
      <c r="BA195" s="3110">
        <f t="shared" ref="BA195:BA258" si="100">I195/$T195*100</f>
        <v>14.21693770652379</v>
      </c>
      <c r="BB195" s="3110">
        <f t="shared" ref="BB195:BB258" si="101">K195/$T195*100</f>
        <v>36.682041366008058</v>
      </c>
      <c r="BC195" s="3110">
        <f t="shared" ref="BC195:BC258" si="102">L195/$T195*100</f>
        <v>0</v>
      </c>
      <c r="BD195" s="3110">
        <f t="shared" ref="BD195:BD258" si="103">P195/$T195*100</f>
        <v>0</v>
      </c>
      <c r="BE195" s="3110">
        <f t="shared" ref="BE195:BE258" si="104">(T195-H195-I195-K195-L195-P195)/$T195*100</f>
        <v>19.968698852608611</v>
      </c>
      <c r="BF195" s="393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941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246"/>
      <c r="AE196" s="5246"/>
      <c r="AF196" s="5246">
        <f t="shared" si="84"/>
        <v>4.6199095613752178E-7</v>
      </c>
      <c r="AG196" s="524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90">
        <f t="shared" si="93"/>
        <v>0</v>
      </c>
      <c r="AO196" s="58"/>
      <c r="AP196" s="58"/>
      <c r="AS196" s="3110">
        <f t="shared" si="94"/>
        <v>46.680414253068584</v>
      </c>
      <c r="AT196" s="3110">
        <f t="shared" si="95"/>
        <v>2.7683186324781022</v>
      </c>
      <c r="AU196" s="3110">
        <f t="shared" si="96"/>
        <v>9.0288790150098102</v>
      </c>
      <c r="AV196" s="3110">
        <f t="shared" si="97"/>
        <v>0</v>
      </c>
      <c r="AW196" s="3110">
        <f t="shared" si="98"/>
        <v>41.522388099443511</v>
      </c>
      <c r="AX196" s="3938">
        <f t="shared" ref="AX196:AX259" si="110">SUM(AS196:AW196)</f>
        <v>100</v>
      </c>
      <c r="AZ196" s="3110">
        <f t="shared" si="99"/>
        <v>27.413587477912294</v>
      </c>
      <c r="BA196" s="3110">
        <f t="shared" si="100"/>
        <v>11.497915381191497</v>
      </c>
      <c r="BB196" s="3110">
        <f t="shared" si="101"/>
        <v>39.98814566891653</v>
      </c>
      <c r="BC196" s="3110">
        <f t="shared" si="102"/>
        <v>0</v>
      </c>
      <c r="BD196" s="3110">
        <f t="shared" si="103"/>
        <v>0</v>
      </c>
      <c r="BE196" s="3110">
        <f t="shared" si="104"/>
        <v>21.100351471979678</v>
      </c>
      <c r="BF196" s="393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941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246"/>
      <c r="AE197" s="5246"/>
      <c r="AF197" s="5246">
        <f t="shared" ref="AF197:AF260" si="112">AZ197/G197</f>
        <v>4.7675674211004639E-7</v>
      </c>
      <c r="AG197" s="524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90">
        <f t="shared" si="93"/>
        <v>0</v>
      </c>
      <c r="AO197" s="58"/>
      <c r="AP197" s="58"/>
      <c r="AS197" s="3110">
        <f t="shared" si="94"/>
        <v>45.753577959307727</v>
      </c>
      <c r="AT197" s="3110">
        <f t="shared" si="95"/>
        <v>2.7475520461703771</v>
      </c>
      <c r="AU197" s="3110">
        <f t="shared" si="96"/>
        <v>9.4502809330822739</v>
      </c>
      <c r="AV197" s="3110">
        <f t="shared" si="97"/>
        <v>0</v>
      </c>
      <c r="AW197" s="3110">
        <f t="shared" si="98"/>
        <v>42.048589061439621</v>
      </c>
      <c r="AX197" s="3938">
        <f t="shared" si="110"/>
        <v>100</v>
      </c>
      <c r="AZ197" s="3110">
        <f t="shared" si="99"/>
        <v>28.423846024072436</v>
      </c>
      <c r="BA197" s="3110">
        <f t="shared" si="100"/>
        <v>10.521040902668314</v>
      </c>
      <c r="BB197" s="3110">
        <f t="shared" si="101"/>
        <v>39.82059648573496</v>
      </c>
      <c r="BC197" s="3110">
        <f t="shared" si="102"/>
        <v>0</v>
      </c>
      <c r="BD197" s="3110">
        <f t="shared" si="103"/>
        <v>0</v>
      </c>
      <c r="BE197" s="3110">
        <f t="shared" si="104"/>
        <v>21.234516587524293</v>
      </c>
      <c r="BF197" s="393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941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246"/>
      <c r="AE198" s="5246"/>
      <c r="AF198" s="5246">
        <f t="shared" si="112"/>
        <v>5.2960104642780973E-7</v>
      </c>
      <c r="AG198" s="524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90">
        <f t="shared" si="93"/>
        <v>0</v>
      </c>
      <c r="AO198" s="58"/>
      <c r="AP198" s="58"/>
      <c r="AS198" s="3110">
        <f t="shared" si="94"/>
        <v>47.810230165913865</v>
      </c>
      <c r="AT198" s="3110">
        <f t="shared" si="95"/>
        <v>3.4084540660266729</v>
      </c>
      <c r="AU198" s="3110">
        <f t="shared" si="96"/>
        <v>10.081320394117883</v>
      </c>
      <c r="AV198" s="3110">
        <f t="shared" si="97"/>
        <v>0</v>
      </c>
      <c r="AW198" s="3110">
        <f t="shared" si="98"/>
        <v>38.699995373941583</v>
      </c>
      <c r="AX198" s="3938">
        <f t="shared" si="110"/>
        <v>100</v>
      </c>
      <c r="AZ198" s="3110">
        <f t="shared" si="99"/>
        <v>30.406455164289071</v>
      </c>
      <c r="BA198" s="3110">
        <f t="shared" si="100"/>
        <v>9.8199764620647034</v>
      </c>
      <c r="BB198" s="3110">
        <f t="shared" si="101"/>
        <v>41.320400222530687</v>
      </c>
      <c r="BC198" s="3110">
        <f t="shared" si="102"/>
        <v>0</v>
      </c>
      <c r="BD198" s="3110">
        <f t="shared" si="103"/>
        <v>0</v>
      </c>
      <c r="BE198" s="3110">
        <f t="shared" si="104"/>
        <v>18.453168151115541</v>
      </c>
      <c r="BF198" s="393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941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246"/>
      <c r="AE199" s="5246"/>
      <c r="AF199" s="5246">
        <f t="shared" si="112"/>
        <v>6.7165833620674859E-7</v>
      </c>
      <c r="AG199" s="524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90">
        <f t="shared" si="93"/>
        <v>0</v>
      </c>
      <c r="AO199" s="58"/>
      <c r="AP199" s="58"/>
      <c r="AS199" s="3110">
        <f t="shared" si="94"/>
        <v>48.529557454451343</v>
      </c>
      <c r="AT199" s="3110">
        <f t="shared" si="95"/>
        <v>3.374184541950183</v>
      </c>
      <c r="AU199" s="3110">
        <f t="shared" si="96"/>
        <v>10.240431634856799</v>
      </c>
      <c r="AV199" s="3110">
        <f t="shared" si="97"/>
        <v>0</v>
      </c>
      <c r="AW199" s="3110">
        <f t="shared" si="98"/>
        <v>37.855826368741674</v>
      </c>
      <c r="AX199" s="3938">
        <f t="shared" si="110"/>
        <v>100</v>
      </c>
      <c r="AZ199" s="3110">
        <f t="shared" si="99"/>
        <v>38.969718758782655</v>
      </c>
      <c r="BA199" s="3110">
        <f t="shared" si="100"/>
        <v>1.75368065413593</v>
      </c>
      <c r="BB199" s="3110">
        <f t="shared" si="101"/>
        <v>40.905591151416466</v>
      </c>
      <c r="BC199" s="3110">
        <f t="shared" si="102"/>
        <v>0</v>
      </c>
      <c r="BD199" s="3110">
        <f t="shared" si="103"/>
        <v>0</v>
      </c>
      <c r="BE199" s="3110">
        <f t="shared" si="104"/>
        <v>18.371009435664948</v>
      </c>
      <c r="BF199" s="393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941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246"/>
      <c r="AE200" s="5246"/>
      <c r="AF200" s="5246">
        <f t="shared" si="112"/>
        <v>4.8797133828877294E-7</v>
      </c>
      <c r="AG200" s="524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90">
        <f t="shared" si="93"/>
        <v>0</v>
      </c>
      <c r="AO200" s="58"/>
      <c r="AP200" s="58"/>
      <c r="AS200" s="3110">
        <f t="shared" si="94"/>
        <v>34.738986966006827</v>
      </c>
      <c r="AT200" s="3110">
        <f t="shared" si="95"/>
        <v>15.459055994604631</v>
      </c>
      <c r="AU200" s="3110">
        <f t="shared" si="96"/>
        <v>9.3225082234212184</v>
      </c>
      <c r="AV200" s="3110">
        <f t="shared" si="97"/>
        <v>0.42677686842059442</v>
      </c>
      <c r="AW200" s="3110">
        <f t="shared" si="98"/>
        <v>40.052671947546727</v>
      </c>
      <c r="AX200" s="3938">
        <f t="shared" si="110"/>
        <v>100</v>
      </c>
      <c r="AZ200" s="3110">
        <f t="shared" si="99"/>
        <v>34.301625115811376</v>
      </c>
      <c r="BA200" s="3110">
        <f t="shared" si="100"/>
        <v>1.9160673066750356</v>
      </c>
      <c r="BB200" s="3110">
        <f t="shared" si="101"/>
        <v>44.688952028174477</v>
      </c>
      <c r="BC200" s="3110">
        <f t="shared" si="102"/>
        <v>0</v>
      </c>
      <c r="BD200" s="3110">
        <f t="shared" si="103"/>
        <v>0</v>
      </c>
      <c r="BE200" s="3110">
        <f t="shared" si="104"/>
        <v>19.093355549339112</v>
      </c>
      <c r="BF200" s="393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941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246"/>
      <c r="AE201" s="5246"/>
      <c r="AF201" s="5246">
        <f t="shared" si="112"/>
        <v>4.1879382926061089E-7</v>
      </c>
      <c r="AG201" s="524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90">
        <f t="shared" si="93"/>
        <v>0</v>
      </c>
      <c r="AO201" s="58"/>
      <c r="AP201" s="58"/>
      <c r="AS201" s="3110">
        <f t="shared" si="94"/>
        <v>36.650170125800749</v>
      </c>
      <c r="AT201" s="3110">
        <f t="shared" si="95"/>
        <v>12.759249637205633</v>
      </c>
      <c r="AU201" s="3110">
        <f t="shared" si="96"/>
        <v>9.0013742938933134</v>
      </c>
      <c r="AV201" s="3110">
        <f t="shared" si="97"/>
        <v>0.39173016873855365</v>
      </c>
      <c r="AW201" s="3110">
        <f t="shared" si="98"/>
        <v>41.197475774361756</v>
      </c>
      <c r="AX201" s="3938">
        <f t="shared" si="110"/>
        <v>100</v>
      </c>
      <c r="AZ201" s="3110">
        <f t="shared" si="99"/>
        <v>32.072625190641361</v>
      </c>
      <c r="BA201" s="3110">
        <f t="shared" si="100"/>
        <v>1.9803998669557423</v>
      </c>
      <c r="BB201" s="3110">
        <f t="shared" si="101"/>
        <v>46.207794491811732</v>
      </c>
      <c r="BC201" s="3110">
        <f t="shared" si="102"/>
        <v>0</v>
      </c>
      <c r="BD201" s="3110">
        <f t="shared" si="103"/>
        <v>0</v>
      </c>
      <c r="BE201" s="3110">
        <f t="shared" si="104"/>
        <v>19.739180450591164</v>
      </c>
      <c r="BF201" s="393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941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246"/>
      <c r="AE202" s="5246"/>
      <c r="AF202" s="5246">
        <f t="shared" si="112"/>
        <v>3.7784601409546221E-7</v>
      </c>
      <c r="AG202" s="524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90">
        <f t="shared" si="93"/>
        <v>0</v>
      </c>
      <c r="AO202" s="58"/>
      <c r="AP202" s="58"/>
      <c r="AS202" s="3110">
        <f t="shared" si="94"/>
        <v>36.813965986426886</v>
      </c>
      <c r="AT202" s="3110">
        <f t="shared" si="95"/>
        <v>12.476568504907943</v>
      </c>
      <c r="AU202" s="3110">
        <f t="shared" si="96"/>
        <v>9.0073203304539664</v>
      </c>
      <c r="AV202" s="3110">
        <f t="shared" si="97"/>
        <v>0.3703339999139591</v>
      </c>
      <c r="AW202" s="3110">
        <f t="shared" si="98"/>
        <v>41.331811178297244</v>
      </c>
      <c r="AX202" s="3938">
        <f t="shared" si="110"/>
        <v>100</v>
      </c>
      <c r="AZ202" s="3110">
        <f t="shared" si="99"/>
        <v>30.608532906774567</v>
      </c>
      <c r="BA202" s="3110">
        <f t="shared" si="100"/>
        <v>2.0322067706158427</v>
      </c>
      <c r="BB202" s="3110">
        <f t="shared" si="101"/>
        <v>47.251223961701186</v>
      </c>
      <c r="BC202" s="3110">
        <f t="shared" si="102"/>
        <v>0</v>
      </c>
      <c r="BD202" s="3110">
        <f t="shared" si="103"/>
        <v>0</v>
      </c>
      <c r="BE202" s="3110">
        <f t="shared" si="104"/>
        <v>20.108036360908404</v>
      </c>
      <c r="BF202" s="393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941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246"/>
      <c r="AE203" s="5246"/>
      <c r="AF203" s="5246">
        <f t="shared" si="112"/>
        <v>3.968394559377168E-7</v>
      </c>
      <c r="AG203" s="524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90">
        <f t="shared" si="93"/>
        <v>0</v>
      </c>
      <c r="AO203" s="58"/>
      <c r="AP203" s="58"/>
      <c r="AS203" s="3110">
        <f t="shared" si="94"/>
        <v>36.303323979898316</v>
      </c>
      <c r="AT203" s="3110">
        <f t="shared" si="95"/>
        <v>12.431786923879507</v>
      </c>
      <c r="AU203" s="3110">
        <f t="shared" si="96"/>
        <v>9.2118309998657963</v>
      </c>
      <c r="AV203" s="3110">
        <f t="shared" si="97"/>
        <v>0.36684133409187969</v>
      </c>
      <c r="AW203" s="3110">
        <f t="shared" si="98"/>
        <v>41.6862167622645</v>
      </c>
      <c r="AX203" s="3938">
        <f t="shared" si="110"/>
        <v>100</v>
      </c>
      <c r="AZ203" s="3110">
        <f t="shared" si="99"/>
        <v>32.453223156008129</v>
      </c>
      <c r="BA203" s="3110">
        <f t="shared" si="100"/>
        <v>4.6839093164374505E-2</v>
      </c>
      <c r="BB203" s="3110">
        <f t="shared" si="101"/>
        <v>47.541060387122478</v>
      </c>
      <c r="BC203" s="3110">
        <f t="shared" si="102"/>
        <v>0</v>
      </c>
      <c r="BD203" s="3110">
        <f t="shared" si="103"/>
        <v>0</v>
      </c>
      <c r="BE203" s="3110">
        <f t="shared" si="104"/>
        <v>19.958877363705014</v>
      </c>
      <c r="BF203" s="393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941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246"/>
      <c r="AE204" s="5246"/>
      <c r="AF204" s="5246">
        <f t="shared" si="112"/>
        <v>3.3822667622011987E-7</v>
      </c>
      <c r="AG204" s="524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90">
        <f t="shared" si="93"/>
        <v>0</v>
      </c>
      <c r="AO204" s="58"/>
      <c r="AP204" s="58"/>
      <c r="AS204" s="3110">
        <f t="shared" si="94"/>
        <v>36.151771773408733</v>
      </c>
      <c r="AT204" s="3110">
        <f t="shared" si="95"/>
        <v>11.581570185879865</v>
      </c>
      <c r="AU204" s="3110">
        <f t="shared" si="96"/>
        <v>8.8436003758291726</v>
      </c>
      <c r="AV204" s="3110">
        <f t="shared" si="97"/>
        <v>0.56829466341987045</v>
      </c>
      <c r="AW204" s="3110">
        <f t="shared" si="98"/>
        <v>42.854763001462359</v>
      </c>
      <c r="AX204" s="3938">
        <f t="shared" si="110"/>
        <v>100</v>
      </c>
      <c r="AZ204" s="3110">
        <f t="shared" si="99"/>
        <v>29.758037334430277</v>
      </c>
      <c r="BA204" s="3110">
        <f t="shared" si="100"/>
        <v>5.1797675972942235E-2</v>
      </c>
      <c r="BB204" s="3110">
        <f t="shared" si="101"/>
        <v>49.523255593692781</v>
      </c>
      <c r="BC204" s="3110">
        <f t="shared" si="102"/>
        <v>5.3262038830742868E-2</v>
      </c>
      <c r="BD204" s="3110">
        <f t="shared" si="103"/>
        <v>0</v>
      </c>
      <c r="BE204" s="3110">
        <f t="shared" si="104"/>
        <v>20.613647357073262</v>
      </c>
      <c r="BF204" s="393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941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246"/>
      <c r="AE205" s="5246"/>
      <c r="AF205" s="5246">
        <f t="shared" si="112"/>
        <v>3.3069831804040739E-7</v>
      </c>
      <c r="AG205" s="524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90">
        <f t="shared" si="93"/>
        <v>7.2268392398721695E-3</v>
      </c>
      <c r="AO205" s="58"/>
      <c r="AP205" s="58"/>
      <c r="AS205" s="3110">
        <f t="shared" si="94"/>
        <v>35.213759623864888</v>
      </c>
      <c r="AT205" s="3110">
        <f t="shared" si="95"/>
        <v>11.382962478559071</v>
      </c>
      <c r="AU205" s="3110">
        <f t="shared" si="96"/>
        <v>9.7654799972274464</v>
      </c>
      <c r="AV205" s="3110">
        <f t="shared" si="97"/>
        <v>0.5735053884673732</v>
      </c>
      <c r="AW205" s="3110">
        <f t="shared" si="98"/>
        <v>43.064292511881227</v>
      </c>
      <c r="AX205" s="3938">
        <f t="shared" si="110"/>
        <v>100</v>
      </c>
      <c r="AZ205" s="3110">
        <f t="shared" si="99"/>
        <v>28.831317428783045</v>
      </c>
      <c r="BA205" s="3110">
        <f t="shared" si="100"/>
        <v>5.0751240442986234E-2</v>
      </c>
      <c r="BB205" s="3110">
        <f t="shared" si="101"/>
        <v>49.950205391284875</v>
      </c>
      <c r="BC205" s="3110">
        <f t="shared" si="102"/>
        <v>0.2924041240204564</v>
      </c>
      <c r="BD205" s="3110">
        <f t="shared" si="103"/>
        <v>0</v>
      </c>
      <c r="BE205" s="3110">
        <f t="shared" si="104"/>
        <v>20.875321815468642</v>
      </c>
      <c r="BF205" s="393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941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246"/>
      <c r="AE206" s="5246"/>
      <c r="AF206" s="5246">
        <f t="shared" si="112"/>
        <v>2.4340772944842867E-7</v>
      </c>
      <c r="AG206" s="524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90">
        <f t="shared" si="93"/>
        <v>8.6298105952550899E-3</v>
      </c>
      <c r="AO206" s="58"/>
      <c r="AP206" s="58"/>
      <c r="AS206" s="3110">
        <f t="shared" si="94"/>
        <v>36.187782345378686</v>
      </c>
      <c r="AT206" s="3110">
        <f t="shared" si="95"/>
        <v>9.5740687335162491</v>
      </c>
      <c r="AU206" s="3110">
        <f t="shared" si="96"/>
        <v>9.000780220509327</v>
      </c>
      <c r="AV206" s="3110">
        <f t="shared" si="97"/>
        <v>0.48821757670178856</v>
      </c>
      <c r="AW206" s="3110">
        <f t="shared" si="98"/>
        <v>44.749151123893952</v>
      </c>
      <c r="AX206" s="3938">
        <f t="shared" si="110"/>
        <v>100</v>
      </c>
      <c r="AZ206" s="3110">
        <f t="shared" si="99"/>
        <v>24.92820220574588</v>
      </c>
      <c r="BA206" s="3110">
        <f t="shared" si="100"/>
        <v>5.3747303756523167E-2</v>
      </c>
      <c r="BB206" s="3110">
        <f t="shared" si="101"/>
        <v>52.899792947944889</v>
      </c>
      <c r="BC206" s="3110">
        <f t="shared" si="102"/>
        <v>0.3936380550549432</v>
      </c>
      <c r="BD206" s="3110">
        <f t="shared" si="103"/>
        <v>0</v>
      </c>
      <c r="BE206" s="3110">
        <f t="shared" si="104"/>
        <v>21.724619487497769</v>
      </c>
      <c r="BF206" s="393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941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246"/>
      <c r="AE207" s="5246"/>
      <c r="AF207" s="5246">
        <f t="shared" si="112"/>
        <v>2.7875239825039855E-7</v>
      </c>
      <c r="AG207" s="524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90">
        <f t="shared" si="93"/>
        <v>1.2741816616661947E-2</v>
      </c>
      <c r="AO207" s="58"/>
      <c r="AP207" s="58"/>
      <c r="AS207" s="3110">
        <f t="shared" si="94"/>
        <v>35.225698008429688</v>
      </c>
      <c r="AT207" s="3110">
        <f t="shared" si="95"/>
        <v>9.9487036864562182</v>
      </c>
      <c r="AU207" s="3110">
        <f t="shared" si="96"/>
        <v>10.373607371497105</v>
      </c>
      <c r="AV207" s="3110">
        <f t="shared" si="97"/>
        <v>0.72528080101006331</v>
      </c>
      <c r="AW207" s="3110">
        <f t="shared" si="98"/>
        <v>43.726710132606925</v>
      </c>
      <c r="AX207" s="3938">
        <f t="shared" si="110"/>
        <v>100</v>
      </c>
      <c r="AZ207" s="3110">
        <f t="shared" si="99"/>
        <v>26.903604576811567</v>
      </c>
      <c r="BA207" s="3110">
        <f t="shared" si="100"/>
        <v>5.1780453536674667E-2</v>
      </c>
      <c r="BB207" s="3110">
        <f t="shared" si="101"/>
        <v>50.800907244181992</v>
      </c>
      <c r="BC207" s="3110">
        <f t="shared" si="102"/>
        <v>0.51543896334445138</v>
      </c>
      <c r="BD207" s="3110">
        <f t="shared" si="103"/>
        <v>0</v>
      </c>
      <c r="BE207" s="3110">
        <f t="shared" si="104"/>
        <v>21.728268762125314</v>
      </c>
      <c r="BF207" s="393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941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246"/>
      <c r="AE208" s="5246"/>
      <c r="AF208" s="5246">
        <f t="shared" si="112"/>
        <v>2.4563137527650821E-7</v>
      </c>
      <c r="AG208" s="524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90">
        <f t="shared" si="93"/>
        <v>1.473048663930647E-2</v>
      </c>
      <c r="AO208" s="58"/>
      <c r="AP208" s="58"/>
      <c r="AS208" s="3110">
        <f t="shared" si="94"/>
        <v>35.24814808610364</v>
      </c>
      <c r="AT208" s="3110">
        <f t="shared" si="95"/>
        <v>8.9226076591195724</v>
      </c>
      <c r="AU208" s="3110">
        <f t="shared" si="96"/>
        <v>10.646217139634858</v>
      </c>
      <c r="AV208" s="3110">
        <f t="shared" si="97"/>
        <v>0.68415469003384632</v>
      </c>
      <c r="AW208" s="3110">
        <f t="shared" si="98"/>
        <v>44.498872425108075</v>
      </c>
      <c r="AX208" s="3938">
        <f t="shared" si="110"/>
        <v>99.999999999999986</v>
      </c>
      <c r="AZ208" s="3110">
        <f t="shared" si="99"/>
        <v>25.132030109308978</v>
      </c>
      <c r="BA208" s="3110">
        <f t="shared" si="100"/>
        <v>5.3317979870701311E-2</v>
      </c>
      <c r="BB208" s="3110">
        <f t="shared" si="101"/>
        <v>52.059927905437497</v>
      </c>
      <c r="BC208" s="3110">
        <f t="shared" si="102"/>
        <v>0.57947575475622559</v>
      </c>
      <c r="BD208" s="3110">
        <f t="shared" si="103"/>
        <v>0</v>
      </c>
      <c r="BE208" s="3110">
        <f t="shared" si="104"/>
        <v>22.175248250626602</v>
      </c>
      <c r="BF208" s="393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941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246"/>
      <c r="AE209" s="5246"/>
      <c r="AF209" s="5246">
        <f t="shared" si="112"/>
        <v>2.1393806928422792E-7</v>
      </c>
      <c r="AG209" s="524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90">
        <f t="shared" si="93"/>
        <v>1.4238355270763971E-2</v>
      </c>
      <c r="AO209" s="58"/>
      <c r="AP209" s="58"/>
      <c r="AS209" s="3110">
        <f t="shared" si="94"/>
        <v>35.401397701365916</v>
      </c>
      <c r="AT209" s="3110">
        <f t="shared" si="95"/>
        <v>8.4621215045488771</v>
      </c>
      <c r="AU209" s="3110">
        <f t="shared" si="96"/>
        <v>10.182311849489995</v>
      </c>
      <c r="AV209" s="3110">
        <f t="shared" si="97"/>
        <v>0.63877815973669927</v>
      </c>
      <c r="AW209" s="3110">
        <f t="shared" si="98"/>
        <v>45.315390784858508</v>
      </c>
      <c r="AX209" s="3938">
        <f t="shared" si="110"/>
        <v>100</v>
      </c>
      <c r="AZ209" s="3110">
        <f t="shared" si="99"/>
        <v>23.444234311437381</v>
      </c>
      <c r="BA209" s="3110">
        <f t="shared" si="100"/>
        <v>5.4861340877629478E-2</v>
      </c>
      <c r="BB209" s="3110">
        <f t="shared" si="101"/>
        <v>53.403980455325929</v>
      </c>
      <c r="BC209" s="3110">
        <f t="shared" si="102"/>
        <v>0.63958466682028137</v>
      </c>
      <c r="BD209" s="3110">
        <f t="shared" si="103"/>
        <v>0</v>
      </c>
      <c r="BE209" s="3110">
        <f t="shared" si="104"/>
        <v>22.457339225538778</v>
      </c>
      <c r="BF209" s="393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941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246"/>
      <c r="AE210" s="5246"/>
      <c r="AF210" s="5246">
        <f t="shared" si="112"/>
        <v>2.440381855158178E-7</v>
      </c>
      <c r="AG210" s="524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90">
        <f t="shared" si="93"/>
        <v>8.8391658948588098E-3</v>
      </c>
      <c r="AO210" s="58"/>
      <c r="AP210" s="58"/>
      <c r="AS210" s="3110">
        <f t="shared" si="94"/>
        <v>34.411383735019619</v>
      </c>
      <c r="AT210" s="3110">
        <f t="shared" si="95"/>
        <v>8.3699818350404538</v>
      </c>
      <c r="AU210" s="3110">
        <f t="shared" si="96"/>
        <v>11.864067316237829</v>
      </c>
      <c r="AV210" s="3110">
        <f t="shared" si="97"/>
        <v>0.67090201357246271</v>
      </c>
      <c r="AW210" s="3110">
        <f t="shared" si="98"/>
        <v>44.68366510012963</v>
      </c>
      <c r="AX210" s="3938">
        <f t="shared" si="110"/>
        <v>100</v>
      </c>
      <c r="AZ210" s="3110">
        <f t="shared" si="99"/>
        <v>25.462247303662593</v>
      </c>
      <c r="BA210" s="3110">
        <f t="shared" si="100"/>
        <v>5.5860314536540313E-2</v>
      </c>
      <c r="BB210" s="3110">
        <f t="shared" si="101"/>
        <v>52.84191548934978</v>
      </c>
      <c r="BC210" s="3110">
        <f t="shared" si="102"/>
        <v>0.37937820456718951</v>
      </c>
      <c r="BD210" s="3110">
        <f t="shared" si="103"/>
        <v>0</v>
      </c>
      <c r="BE210" s="3110">
        <f t="shared" si="104"/>
        <v>21.260598687883896</v>
      </c>
      <c r="BF210" s="393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941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246"/>
      <c r="AE211" s="5246"/>
      <c r="AF211" s="5246">
        <f t="shared" si="112"/>
        <v>2.1718729966112472E-7</v>
      </c>
      <c r="AG211" s="524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90">
        <f t="shared" si="93"/>
        <v>4.8185169954037552E-3</v>
      </c>
      <c r="AO211" s="58"/>
      <c r="AP211" s="58"/>
      <c r="AS211" s="3110">
        <f t="shared" si="94"/>
        <v>34.453241125327388</v>
      </c>
      <c r="AT211" s="3110">
        <f t="shared" si="95"/>
        <v>7.982015398140474</v>
      </c>
      <c r="AU211" s="3110">
        <f t="shared" si="96"/>
        <v>11.292862122411261</v>
      </c>
      <c r="AV211" s="3110">
        <f t="shared" si="97"/>
        <v>0.62911253673803769</v>
      </c>
      <c r="AW211" s="3110">
        <f t="shared" si="98"/>
        <v>45.642768817382837</v>
      </c>
      <c r="AX211" s="3938">
        <f t="shared" si="110"/>
        <v>100</v>
      </c>
      <c r="AZ211" s="3110">
        <f t="shared" si="99"/>
        <v>24.165964097786375</v>
      </c>
      <c r="BA211" s="3110">
        <f t="shared" si="100"/>
        <v>7.5482494872677067E-2</v>
      </c>
      <c r="BB211" s="3110">
        <f t="shared" si="101"/>
        <v>54.444653860572757</v>
      </c>
      <c r="BC211" s="3110">
        <f t="shared" si="102"/>
        <v>0.40982073173099931</v>
      </c>
      <c r="BD211" s="3110">
        <f t="shared" si="103"/>
        <v>0</v>
      </c>
      <c r="BE211" s="3110">
        <f t="shared" si="104"/>
        <v>20.904078815037185</v>
      </c>
      <c r="BF211" s="393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941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246"/>
      <c r="AE212" s="5246"/>
      <c r="AF212" s="5246">
        <f t="shared" si="112"/>
        <v>2.053843650067335E-7</v>
      </c>
      <c r="AG212" s="524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90">
        <f t="shared" si="93"/>
        <v>1.1553198400664969E-2</v>
      </c>
      <c r="AO212" s="58"/>
      <c r="AP212" s="58"/>
      <c r="AS212" s="3110">
        <f t="shared" si="94"/>
        <v>30.442192077868128</v>
      </c>
      <c r="AT212" s="3110">
        <f t="shared" si="95"/>
        <v>7.6384433713511797</v>
      </c>
      <c r="AU212" s="3110">
        <f t="shared" si="96"/>
        <v>11.967053357008734</v>
      </c>
      <c r="AV212" s="3110">
        <f t="shared" si="97"/>
        <v>0.60610540538394597</v>
      </c>
      <c r="AW212" s="3110">
        <f t="shared" si="98"/>
        <v>49.346205788388012</v>
      </c>
      <c r="AX212" s="3938">
        <f t="shared" si="110"/>
        <v>100</v>
      </c>
      <c r="AZ212" s="3110">
        <f t="shared" si="99"/>
        <v>23.720140791953657</v>
      </c>
      <c r="BA212" s="3110">
        <f t="shared" si="100"/>
        <v>6.3384106036295795E-2</v>
      </c>
      <c r="BB212" s="3110">
        <f t="shared" si="101"/>
        <v>52.598463497006477</v>
      </c>
      <c r="BC212" s="3110">
        <f t="shared" si="102"/>
        <v>0.71812755972816378</v>
      </c>
      <c r="BD212" s="3110">
        <f t="shared" si="103"/>
        <v>0</v>
      </c>
      <c r="BE212" s="3110">
        <f t="shared" si="104"/>
        <v>22.899884045275414</v>
      </c>
      <c r="BF212" s="393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941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246"/>
      <c r="AE213" s="5246"/>
      <c r="AF213" s="5246">
        <f t="shared" si="112"/>
        <v>1.8309364108981186E-7</v>
      </c>
      <c r="AG213" s="524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90">
        <f t="shared" si="93"/>
        <v>1.6156518887911354E-2</v>
      </c>
      <c r="AO213" s="58"/>
      <c r="AP213" s="58"/>
      <c r="AS213" s="3110">
        <f t="shared" si="94"/>
        <v>30.029846648048409</v>
      </c>
      <c r="AT213" s="3110">
        <f t="shared" si="95"/>
        <v>6.8462261648019354</v>
      </c>
      <c r="AU213" s="3110">
        <f t="shared" si="96"/>
        <v>12.528050274319114</v>
      </c>
      <c r="AV213" s="3110">
        <f t="shared" si="97"/>
        <v>0.57685032880674758</v>
      </c>
      <c r="AW213" s="3110">
        <f t="shared" si="98"/>
        <v>50.019026584023798</v>
      </c>
      <c r="AX213" s="3938">
        <f t="shared" si="110"/>
        <v>100</v>
      </c>
      <c r="AZ213" s="3110">
        <f t="shared" si="99"/>
        <v>22.218163423428582</v>
      </c>
      <c r="BA213" s="3110">
        <f t="shared" si="100"/>
        <v>7.0014624521997013E-2</v>
      </c>
      <c r="BB213" s="3110">
        <f t="shared" si="101"/>
        <v>54.022029483841941</v>
      </c>
      <c r="BC213" s="3110">
        <f t="shared" si="102"/>
        <v>0.76182732472029069</v>
      </c>
      <c r="BD213" s="3110">
        <f t="shared" si="103"/>
        <v>0</v>
      </c>
      <c r="BE213" s="3110">
        <f t="shared" si="104"/>
        <v>22.927965143487196</v>
      </c>
      <c r="BF213" s="393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941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246"/>
      <c r="AE214" s="5246"/>
      <c r="AF214" s="5246">
        <f t="shared" si="112"/>
        <v>1.6716636052138474E-7</v>
      </c>
      <c r="AG214" s="524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90">
        <f t="shared" si="93"/>
        <v>2.1510142138480324E-2</v>
      </c>
      <c r="AO214" s="58"/>
      <c r="AP214" s="58"/>
      <c r="AS214" s="3110">
        <f t="shared" si="94"/>
        <v>29.225395969502742</v>
      </c>
      <c r="AT214" s="3110">
        <f t="shared" si="95"/>
        <v>6.7583495543524092</v>
      </c>
      <c r="AU214" s="3110">
        <f t="shared" si="96"/>
        <v>12.861101309073083</v>
      </c>
      <c r="AV214" s="3110">
        <f t="shared" si="97"/>
        <v>0.55792776255799548</v>
      </c>
      <c r="AW214" s="3110">
        <f t="shared" si="98"/>
        <v>50.597225404513765</v>
      </c>
      <c r="AX214" s="3938">
        <f t="shared" si="110"/>
        <v>100</v>
      </c>
      <c r="AZ214" s="3110">
        <f t="shared" si="99"/>
        <v>20.973405558538715</v>
      </c>
      <c r="BA214" s="3110">
        <f t="shared" si="100"/>
        <v>7.0646535899157009E-2</v>
      </c>
      <c r="BB214" s="3110">
        <f t="shared" si="101"/>
        <v>55.275121490656645</v>
      </c>
      <c r="BC214" s="3110">
        <f t="shared" si="102"/>
        <v>0.87526740589829854</v>
      </c>
      <c r="BD214" s="3110">
        <f t="shared" si="103"/>
        <v>0</v>
      </c>
      <c r="BE214" s="3110">
        <f t="shared" si="104"/>
        <v>22.805559009007187</v>
      </c>
      <c r="BF214" s="393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941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246"/>
      <c r="AE215" s="5246"/>
      <c r="AF215" s="5246">
        <f t="shared" si="112"/>
        <v>1.6165883747808561E-7</v>
      </c>
      <c r="AG215" s="524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90">
        <f t="shared" si="93"/>
        <v>2.2294331994574035E-2</v>
      </c>
      <c r="AO215" s="58"/>
      <c r="AP215" s="58"/>
      <c r="AS215" s="3110">
        <f t="shared" si="94"/>
        <v>28.949015535213974</v>
      </c>
      <c r="AT215" s="3110">
        <f t="shared" si="95"/>
        <v>6.910025712457073</v>
      </c>
      <c r="AU215" s="3110">
        <f t="shared" si="96"/>
        <v>12.845441151911514</v>
      </c>
      <c r="AV215" s="3110">
        <f t="shared" si="97"/>
        <v>0.55222824451666341</v>
      </c>
      <c r="AW215" s="3110">
        <f t="shared" si="98"/>
        <v>50.743289355900778</v>
      </c>
      <c r="AX215" s="3938">
        <f t="shared" si="110"/>
        <v>100</v>
      </c>
      <c r="AZ215" s="3110">
        <f t="shared" si="99"/>
        <v>20.491741840134239</v>
      </c>
      <c r="BA215" s="3110">
        <f t="shared" si="100"/>
        <v>7.291789935365757E-2</v>
      </c>
      <c r="BB215" s="3110">
        <f t="shared" si="101"/>
        <v>55.580320441730478</v>
      </c>
      <c r="BC215" s="3110">
        <f t="shared" si="102"/>
        <v>0.99341174733530346</v>
      </c>
      <c r="BD215" s="3110">
        <f t="shared" si="103"/>
        <v>0</v>
      </c>
      <c r="BE215" s="3110">
        <f t="shared" si="104"/>
        <v>22.861608071446319</v>
      </c>
      <c r="BF215" s="393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941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246"/>
      <c r="AE216" s="5246"/>
      <c r="AF216" s="5246">
        <f t="shared" si="112"/>
        <v>1.7200997599386228E-7</v>
      </c>
      <c r="AG216" s="524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90">
        <f t="shared" si="93"/>
        <v>2.1237178247586638E-2</v>
      </c>
      <c r="AO216" s="58"/>
      <c r="AP216" s="58"/>
      <c r="AS216" s="3110">
        <f t="shared" si="94"/>
        <v>28.370722148600603</v>
      </c>
      <c r="AT216" s="3110">
        <f t="shared" si="95"/>
        <v>7.0807555412834828</v>
      </c>
      <c r="AU216" s="3110">
        <f t="shared" si="96"/>
        <v>13.51995365344845</v>
      </c>
      <c r="AV216" s="3110">
        <f t="shared" si="97"/>
        <v>0.57155064064825534</v>
      </c>
      <c r="AW216" s="3110">
        <f t="shared" si="98"/>
        <v>50.457018016019205</v>
      </c>
      <c r="AX216" s="3938">
        <f t="shared" si="110"/>
        <v>100</v>
      </c>
      <c r="AZ216" s="3110">
        <f t="shared" si="99"/>
        <v>21.0667217622462</v>
      </c>
      <c r="BA216" s="3110">
        <f t="shared" si="100"/>
        <v>7.2383828471983824E-2</v>
      </c>
      <c r="BB216" s="3110">
        <f t="shared" si="101"/>
        <v>55.013629098942666</v>
      </c>
      <c r="BC216" s="3110">
        <f t="shared" si="102"/>
        <v>1.057270774644069</v>
      </c>
      <c r="BD216" s="3110">
        <f t="shared" si="103"/>
        <v>0</v>
      </c>
      <c r="BE216" s="3110">
        <f t="shared" si="104"/>
        <v>22.78999453569509</v>
      </c>
      <c r="BF216" s="393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941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246"/>
      <c r="AE217" s="5246"/>
      <c r="AF217" s="5246">
        <f t="shared" si="112"/>
        <v>1.656380816211062E-7</v>
      </c>
      <c r="AG217" s="524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90">
        <f t="shared" si="93"/>
        <v>2.1489858829583531E-2</v>
      </c>
      <c r="AO217" s="58"/>
      <c r="AP217" s="58"/>
      <c r="AS217" s="3110">
        <f t="shared" si="94"/>
        <v>28.254752931043964</v>
      </c>
      <c r="AT217" s="3110">
        <f t="shared" si="95"/>
        <v>6.363056442397534</v>
      </c>
      <c r="AU217" s="3110">
        <f t="shared" si="96"/>
        <v>14.154840519693993</v>
      </c>
      <c r="AV217" s="3110">
        <f t="shared" si="97"/>
        <v>0.56152226890228152</v>
      </c>
      <c r="AW217" s="3110">
        <f t="shared" si="98"/>
        <v>50.665827837962226</v>
      </c>
      <c r="AX217" s="3938">
        <f t="shared" si="110"/>
        <v>100</v>
      </c>
      <c r="AZ217" s="3110">
        <f t="shared" si="99"/>
        <v>20.648630260281248</v>
      </c>
      <c r="BA217" s="3110">
        <f t="shared" si="100"/>
        <v>0.12202889812078831</v>
      </c>
      <c r="BB217" s="3110">
        <f t="shared" si="101"/>
        <v>55.639299207048353</v>
      </c>
      <c r="BC217" s="3110">
        <f t="shared" si="102"/>
        <v>1.1531957866778542</v>
      </c>
      <c r="BD217" s="3110">
        <f t="shared" si="103"/>
        <v>0</v>
      </c>
      <c r="BE217" s="3110">
        <f t="shared" si="104"/>
        <v>22.436845847871751</v>
      </c>
      <c r="BF217" s="393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941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246"/>
      <c r="AE218" s="5246"/>
      <c r="AF218" s="5246">
        <f t="shared" si="112"/>
        <v>1.4832073772476326E-7</v>
      </c>
      <c r="AG218" s="524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90">
        <f t="shared" si="93"/>
        <v>2.286787839883344E-2</v>
      </c>
      <c r="AO218" s="58"/>
      <c r="AP218" s="58"/>
      <c r="AS218" s="3110">
        <f t="shared" si="94"/>
        <v>27.757331200394848</v>
      </c>
      <c r="AT218" s="3110">
        <f t="shared" si="95"/>
        <v>6.099929764047662</v>
      </c>
      <c r="AU218" s="3110">
        <f t="shared" si="96"/>
        <v>13.775406484059866</v>
      </c>
      <c r="AV218" s="3110">
        <f t="shared" si="97"/>
        <v>0.53100440264094584</v>
      </c>
      <c r="AW218" s="3110">
        <f t="shared" si="98"/>
        <v>51.83632814885668</v>
      </c>
      <c r="AX218" s="3938">
        <f t="shared" si="110"/>
        <v>100</v>
      </c>
      <c r="AZ218" s="3110">
        <f t="shared" si="99"/>
        <v>19.552477510725701</v>
      </c>
      <c r="BA218" s="3110">
        <f t="shared" si="100"/>
        <v>7.4924782984697513E-2</v>
      </c>
      <c r="BB218" s="3110">
        <f t="shared" si="101"/>
        <v>57.464816705837421</v>
      </c>
      <c r="BC218" s="3110">
        <f t="shared" si="102"/>
        <v>1.2588147992721339</v>
      </c>
      <c r="BD218" s="3110">
        <f t="shared" si="103"/>
        <v>0</v>
      </c>
      <c r="BE218" s="3110">
        <f t="shared" si="104"/>
        <v>21.648966201180052</v>
      </c>
      <c r="BF218" s="393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941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246"/>
      <c r="AE219" s="5246"/>
      <c r="AF219" s="5246">
        <f t="shared" si="112"/>
        <v>1.6157901605037548E-7</v>
      </c>
      <c r="AG219" s="524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90">
        <f t="shared" si="93"/>
        <v>2.8152348742170454E-2</v>
      </c>
      <c r="AO219" s="58"/>
      <c r="AP219" s="58"/>
      <c r="AS219" s="3110">
        <f t="shared" si="94"/>
        <v>26.921161525459979</v>
      </c>
      <c r="AT219" s="3110">
        <f t="shared" si="95"/>
        <v>6.3134177605495045</v>
      </c>
      <c r="AU219" s="3110">
        <f t="shared" si="96"/>
        <v>14.438877351224733</v>
      </c>
      <c r="AV219" s="3110">
        <f t="shared" si="97"/>
        <v>0.55542655112683548</v>
      </c>
      <c r="AW219" s="3110">
        <f t="shared" si="98"/>
        <v>51.771116811638947</v>
      </c>
      <c r="AX219" s="3938">
        <f t="shared" si="110"/>
        <v>100</v>
      </c>
      <c r="AZ219" s="3110">
        <f t="shared" si="99"/>
        <v>20.363684632252024</v>
      </c>
      <c r="BA219" s="3110">
        <f t="shared" si="100"/>
        <v>0.11883879310821838</v>
      </c>
      <c r="BB219" s="3110">
        <f t="shared" si="101"/>
        <v>56.762626462735767</v>
      </c>
      <c r="BC219" s="3110">
        <f t="shared" si="102"/>
        <v>1.2440965814243135</v>
      </c>
      <c r="BD219" s="3110">
        <f t="shared" si="103"/>
        <v>0</v>
      </c>
      <c r="BE219" s="3110">
        <f t="shared" si="104"/>
        <v>21.510753530479676</v>
      </c>
      <c r="BF219" s="393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941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246"/>
      <c r="AE220" s="5246"/>
      <c r="AF220" s="5246">
        <f t="shared" si="112"/>
        <v>1.6842378712646426E-7</v>
      </c>
      <c r="AG220" s="524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90">
        <f t="shared" si="93"/>
        <v>3.516501186427301E-2</v>
      </c>
      <c r="AO220" s="58"/>
      <c r="AP220" s="58"/>
      <c r="AS220" s="3110">
        <f t="shared" si="94"/>
        <v>25.944537239387977</v>
      </c>
      <c r="AT220" s="3110">
        <f t="shared" si="95"/>
        <v>6.0268755693060365</v>
      </c>
      <c r="AU220" s="3110">
        <f t="shared" si="96"/>
        <v>15.183000933577626</v>
      </c>
      <c r="AV220" s="3110">
        <f t="shared" si="97"/>
        <v>0.56317646393518095</v>
      </c>
      <c r="AW220" s="3110">
        <f t="shared" si="98"/>
        <v>52.282409793793185</v>
      </c>
      <c r="AX220" s="3938">
        <f t="shared" si="110"/>
        <v>100</v>
      </c>
      <c r="AZ220" s="3110">
        <f t="shared" si="99"/>
        <v>20.934229062898901</v>
      </c>
      <c r="BA220" s="3110">
        <f t="shared" si="100"/>
        <v>0.12206052964515235</v>
      </c>
      <c r="BB220" s="3110">
        <f t="shared" si="101"/>
        <v>57.53199855479938</v>
      </c>
      <c r="BC220" s="3110">
        <f t="shared" si="102"/>
        <v>1.6129605071485611</v>
      </c>
      <c r="BD220" s="3110">
        <f t="shared" si="103"/>
        <v>0</v>
      </c>
      <c r="BE220" s="3110">
        <f t="shared" si="104"/>
        <v>19.798751345508009</v>
      </c>
      <c r="BF220" s="393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941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246"/>
      <c r="AE221" s="5246"/>
      <c r="AF221" s="5246">
        <f t="shared" si="112"/>
        <v>1.6804419041278453E-7</v>
      </c>
      <c r="AG221" s="524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90">
        <f t="shared" si="93"/>
        <v>3.9076676389064591E-2</v>
      </c>
      <c r="AO221" s="58"/>
      <c r="AP221" s="58"/>
      <c r="AS221" s="3110">
        <f t="shared" si="94"/>
        <v>25.931185551722084</v>
      </c>
      <c r="AT221" s="3110">
        <f t="shared" si="95"/>
        <v>6.0142931628845071</v>
      </c>
      <c r="AU221" s="3110">
        <f t="shared" si="96"/>
        <v>15.224872657485877</v>
      </c>
      <c r="AV221" s="3110">
        <f t="shared" si="97"/>
        <v>0.56066444567722984</v>
      </c>
      <c r="AW221" s="3110">
        <f t="shared" si="98"/>
        <v>52.268984182230291</v>
      </c>
      <c r="AX221" s="3938">
        <f t="shared" si="110"/>
        <v>100</v>
      </c>
      <c r="AZ221" s="3110">
        <f t="shared" si="99"/>
        <v>20.980630071318696</v>
      </c>
      <c r="BA221" s="3110">
        <f t="shared" si="100"/>
        <v>0.12616817471656996</v>
      </c>
      <c r="BB221" s="3110">
        <f t="shared" si="101"/>
        <v>57.676359829526547</v>
      </c>
      <c r="BC221" s="3110">
        <f t="shared" si="102"/>
        <v>1.5634228630463778</v>
      </c>
      <c r="BD221" s="3110">
        <f t="shared" si="103"/>
        <v>0</v>
      </c>
      <c r="BE221" s="3110">
        <f t="shared" si="104"/>
        <v>19.653419061391816</v>
      </c>
      <c r="BF221" s="393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941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246"/>
      <c r="AE222" s="5246"/>
      <c r="AF222" s="5246">
        <f t="shared" si="112"/>
        <v>1.6455565005097239E-7</v>
      </c>
      <c r="AG222" s="524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90">
        <f t="shared" si="93"/>
        <v>4.3213808894361737E-2</v>
      </c>
      <c r="AO222" s="58"/>
      <c r="AP222" s="58"/>
      <c r="AS222" s="3110">
        <f t="shared" si="94"/>
        <v>26.099680725601637</v>
      </c>
      <c r="AT222" s="3110">
        <f t="shared" si="95"/>
        <v>5.8054845567128917</v>
      </c>
      <c r="AU222" s="3110">
        <f t="shared" si="96"/>
        <v>15.42937606852926</v>
      </c>
      <c r="AV222" s="3110">
        <f t="shared" si="97"/>
        <v>0.55246387563021626</v>
      </c>
      <c r="AW222" s="3110">
        <f t="shared" si="98"/>
        <v>52.112994773525998</v>
      </c>
      <c r="AX222" s="3938">
        <f t="shared" si="110"/>
        <v>100</v>
      </c>
      <c r="AZ222" s="3110">
        <f t="shared" si="99"/>
        <v>20.850042892719511</v>
      </c>
      <c r="BA222" s="3110">
        <f t="shared" si="100"/>
        <v>0.14342111786188957</v>
      </c>
      <c r="BB222" s="3110">
        <f t="shared" si="101"/>
        <v>57.684205272595179</v>
      </c>
      <c r="BC222" s="3110">
        <f t="shared" si="102"/>
        <v>1.65131813456953</v>
      </c>
      <c r="BD222" s="3110">
        <f t="shared" si="103"/>
        <v>0</v>
      </c>
      <c r="BE222" s="3110">
        <f t="shared" si="104"/>
        <v>19.671012582253891</v>
      </c>
      <c r="BF222" s="393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941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246"/>
      <c r="AE223" s="5246"/>
      <c r="AF223" s="5246">
        <f t="shared" si="112"/>
        <v>1.6875535131775314E-7</v>
      </c>
      <c r="AG223" s="524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90">
        <f t="shared" si="93"/>
        <v>5.5084546216769809E-2</v>
      </c>
      <c r="AO223" s="58"/>
      <c r="AP223" s="58"/>
      <c r="AS223" s="3110">
        <f t="shared" si="94"/>
        <v>25.997106906342015</v>
      </c>
      <c r="AT223" s="3110">
        <f t="shared" si="95"/>
        <v>5.8176446654488636</v>
      </c>
      <c r="AU223" s="3110">
        <f t="shared" si="96"/>
        <v>15.839251556559031</v>
      </c>
      <c r="AV223" s="3110">
        <f t="shared" si="97"/>
        <v>0.55823517299468761</v>
      </c>
      <c r="AW223" s="3110">
        <f t="shared" si="98"/>
        <v>51.787761698655402</v>
      </c>
      <c r="AX223" s="3938">
        <f t="shared" si="110"/>
        <v>100</v>
      </c>
      <c r="AZ223" s="3110">
        <f t="shared" si="99"/>
        <v>21.161107654452891</v>
      </c>
      <c r="BA223" s="3110">
        <f t="shared" si="100"/>
        <v>0.14899970265193932</v>
      </c>
      <c r="BB223" s="3110">
        <f t="shared" si="101"/>
        <v>57.188138948900544</v>
      </c>
      <c r="BC223" s="3110">
        <f t="shared" si="102"/>
        <v>1.8999927745952014</v>
      </c>
      <c r="BD223" s="3110">
        <f t="shared" si="103"/>
        <v>0</v>
      </c>
      <c r="BE223" s="3110">
        <f t="shared" si="104"/>
        <v>19.601760919399421</v>
      </c>
      <c r="BF223" s="393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941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246"/>
      <c r="AE224" s="5246"/>
      <c r="AF224" s="5246">
        <f t="shared" si="112"/>
        <v>1.7014135541743015E-7</v>
      </c>
      <c r="AG224" s="524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90">
        <f t="shared" si="93"/>
        <v>6.4735492564160654E-2</v>
      </c>
      <c r="AO224" s="58"/>
      <c r="AP224" s="58"/>
      <c r="AS224" s="3110">
        <f t="shared" si="94"/>
        <v>25.976277922398261</v>
      </c>
      <c r="AT224" s="3110">
        <f t="shared" si="95"/>
        <v>5.7402797897454692</v>
      </c>
      <c r="AU224" s="3110">
        <f t="shared" si="96"/>
        <v>15.954021121017989</v>
      </c>
      <c r="AV224" s="3110">
        <f t="shared" si="97"/>
        <v>0.55294634656539465</v>
      </c>
      <c r="AW224" s="3110">
        <f t="shared" si="98"/>
        <v>51.776474820272888</v>
      </c>
      <c r="AX224" s="3938">
        <f t="shared" si="110"/>
        <v>100</v>
      </c>
      <c r="AZ224" s="3110">
        <f t="shared" si="99"/>
        <v>21.538970197014542</v>
      </c>
      <c r="BA224" s="3110">
        <f t="shared" si="100"/>
        <v>0.19073546412270859</v>
      </c>
      <c r="BB224" s="3110">
        <f t="shared" si="101"/>
        <v>57.088602475574667</v>
      </c>
      <c r="BC224" s="3110">
        <f t="shared" si="102"/>
        <v>2.1000822692543886</v>
      </c>
      <c r="BD224" s="3110">
        <f t="shared" si="103"/>
        <v>0</v>
      </c>
      <c r="BE224" s="3110">
        <f t="shared" si="104"/>
        <v>19.081609594033687</v>
      </c>
      <c r="BF224" s="393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941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246"/>
      <c r="AE225" s="5246"/>
      <c r="AF225" s="5246">
        <f t="shared" si="112"/>
        <v>1.6989731562505664E-7</v>
      </c>
      <c r="AG225" s="524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90">
        <f t="shared" si="93"/>
        <v>8.163854966314095E-2</v>
      </c>
      <c r="AO225" s="58"/>
      <c r="AP225" s="58"/>
      <c r="AS225" s="3110">
        <f t="shared" si="94"/>
        <v>25.762025635696144</v>
      </c>
      <c r="AT225" s="3110">
        <f t="shared" si="95"/>
        <v>5.724217253601668</v>
      </c>
      <c r="AU225" s="3110">
        <f t="shared" si="96"/>
        <v>17.080927199529086</v>
      </c>
      <c r="AV225" s="3110">
        <f t="shared" si="97"/>
        <v>0.55210147290656275</v>
      </c>
      <c r="AW225" s="3110">
        <f t="shared" si="98"/>
        <v>50.880728438266544</v>
      </c>
      <c r="AX225" s="3938">
        <f t="shared" si="110"/>
        <v>100</v>
      </c>
      <c r="AZ225" s="3110">
        <f t="shared" si="99"/>
        <v>21.540989613999265</v>
      </c>
      <c r="BA225" s="3110">
        <f t="shared" si="100"/>
        <v>0.19458912004741782</v>
      </c>
      <c r="BB225" s="3110">
        <f t="shared" si="101"/>
        <v>55.846930328170089</v>
      </c>
      <c r="BC225" s="3110">
        <f t="shared" si="102"/>
        <v>2.4587359818374557</v>
      </c>
      <c r="BD225" s="3110">
        <f t="shared" si="103"/>
        <v>0</v>
      </c>
      <c r="BE225" s="3110">
        <f t="shared" si="104"/>
        <v>19.958754955945775</v>
      </c>
      <c r="BF225" s="393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941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246"/>
      <c r="AE226" s="5246"/>
      <c r="AF226" s="5246">
        <f t="shared" si="112"/>
        <v>1.6583264299907576E-7</v>
      </c>
      <c r="AG226" s="524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90">
        <f t="shared" si="93"/>
        <v>8.0407743215669791E-2</v>
      </c>
      <c r="AO226" s="58"/>
      <c r="AP226" s="58"/>
      <c r="AS226" s="3110">
        <f t="shared" si="94"/>
        <v>25.608081471349404</v>
      </c>
      <c r="AT226" s="3110">
        <f t="shared" si="95"/>
        <v>5.7100914854044937</v>
      </c>
      <c r="AU226" s="3110">
        <f t="shared" si="96"/>
        <v>17.199600186389844</v>
      </c>
      <c r="AV226" s="3110">
        <f t="shared" si="97"/>
        <v>0.54403599914185319</v>
      </c>
      <c r="AW226" s="3110">
        <f t="shared" si="98"/>
        <v>50.938190857714403</v>
      </c>
      <c r="AX226" s="3938">
        <f t="shared" si="110"/>
        <v>100</v>
      </c>
      <c r="AZ226" s="3110">
        <f t="shared" si="99"/>
        <v>21.337347212768787</v>
      </c>
      <c r="BA226" s="3110">
        <f t="shared" si="100"/>
        <v>0.18926830997559124</v>
      </c>
      <c r="BB226" s="3110">
        <f t="shared" si="101"/>
        <v>56.197985752403589</v>
      </c>
      <c r="BC226" s="3110">
        <f t="shared" si="102"/>
        <v>2.4997266062030938</v>
      </c>
      <c r="BD226" s="3110">
        <f t="shared" si="103"/>
        <v>0</v>
      </c>
      <c r="BE226" s="3110">
        <f t="shared" si="104"/>
        <v>19.775672118648938</v>
      </c>
      <c r="BF226" s="393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941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246"/>
      <c r="AE227" s="5246"/>
      <c r="AF227" s="5246">
        <f t="shared" si="112"/>
        <v>1.6586410930017059E-7</v>
      </c>
      <c r="AG227" s="524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90">
        <f t="shared" si="93"/>
        <v>7.8004796543324886E-2</v>
      </c>
      <c r="AO227" s="58"/>
      <c r="AP227" s="58"/>
      <c r="AS227" s="3110">
        <f t="shared" si="94"/>
        <v>26.155558840471006</v>
      </c>
      <c r="AT227" s="3110">
        <f t="shared" si="95"/>
        <v>5.4604888729422081</v>
      </c>
      <c r="AU227" s="3110">
        <f t="shared" si="96"/>
        <v>17.060069843797898</v>
      </c>
      <c r="AV227" s="3110">
        <f t="shared" si="97"/>
        <v>0.54014113224183513</v>
      </c>
      <c r="AW227" s="3110">
        <f t="shared" si="98"/>
        <v>50.78374131054705</v>
      </c>
      <c r="AX227" s="3938">
        <f t="shared" si="110"/>
        <v>100</v>
      </c>
      <c r="AZ227" s="3110">
        <f t="shared" si="99"/>
        <v>21.495285135614566</v>
      </c>
      <c r="BA227" s="3110">
        <f t="shared" si="100"/>
        <v>0.19829526654054938</v>
      </c>
      <c r="BB227" s="3110">
        <f t="shared" si="101"/>
        <v>56.102708269707279</v>
      </c>
      <c r="BC227" s="3110">
        <f t="shared" si="102"/>
        <v>2.4452361394096327</v>
      </c>
      <c r="BD227" s="3110">
        <f t="shared" si="103"/>
        <v>0</v>
      </c>
      <c r="BE227" s="3110">
        <f t="shared" si="104"/>
        <v>19.758475188727967</v>
      </c>
      <c r="BF227" s="393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941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246"/>
      <c r="AE228" s="5246"/>
      <c r="AF228" s="5246">
        <f t="shared" si="112"/>
        <v>1.8418226630858513E-7</v>
      </c>
      <c r="AG228" s="524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90">
        <f t="shared" si="93"/>
        <v>7.6436286297341879E-2</v>
      </c>
      <c r="AO228" s="58"/>
      <c r="AP228" s="58"/>
      <c r="AS228" s="3110">
        <f t="shared" si="94"/>
        <v>27.027981547521733</v>
      </c>
      <c r="AT228" s="3110">
        <f t="shared" si="95"/>
        <v>2.7325790081539756</v>
      </c>
      <c r="AU228" s="3110">
        <f t="shared" si="96"/>
        <v>17.852991562214168</v>
      </c>
      <c r="AV228" s="3110">
        <f t="shared" si="97"/>
        <v>0.55382246046926042</v>
      </c>
      <c r="AW228" s="3110">
        <f t="shared" si="98"/>
        <v>51.832625421640863</v>
      </c>
      <c r="AX228" s="3938">
        <f t="shared" si="110"/>
        <v>100</v>
      </c>
      <c r="AZ228" s="3110">
        <f t="shared" si="99"/>
        <v>23.279587885758136</v>
      </c>
      <c r="BA228" s="3110">
        <f t="shared" si="100"/>
        <v>0.22340695282508038</v>
      </c>
      <c r="BB228" s="3110">
        <f t="shared" si="101"/>
        <v>57.960133439055618</v>
      </c>
      <c r="BC228" s="3110">
        <f t="shared" si="102"/>
        <v>2.4927101194744408</v>
      </c>
      <c r="BD228" s="3110">
        <f t="shared" si="103"/>
        <v>0</v>
      </c>
      <c r="BE228" s="3110">
        <f t="shared" si="104"/>
        <v>16.044161602886721</v>
      </c>
      <c r="BF228" s="393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941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246"/>
      <c r="AE229" s="5246"/>
      <c r="AF229" s="5246">
        <f t="shared" si="112"/>
        <v>1.8394426887295752E-7</v>
      </c>
      <c r="AG229" s="524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90">
        <f t="shared" si="93"/>
        <v>7.4428145044222654E-2</v>
      </c>
      <c r="AO229" s="58"/>
      <c r="AP229" s="58"/>
      <c r="AS229" s="3110">
        <f t="shared" si="94"/>
        <v>27.139774990636361</v>
      </c>
      <c r="AT229" s="3110">
        <f t="shared" si="95"/>
        <v>3.0303254853306001</v>
      </c>
      <c r="AU229" s="3110">
        <f t="shared" si="96"/>
        <v>17.789506347720689</v>
      </c>
      <c r="AV229" s="3110">
        <f t="shared" si="97"/>
        <v>0.54774143280363663</v>
      </c>
      <c r="AW229" s="3110">
        <f t="shared" si="98"/>
        <v>51.492651743508709</v>
      </c>
      <c r="AX229" s="3938">
        <f t="shared" si="110"/>
        <v>100</v>
      </c>
      <c r="AZ229" s="3110">
        <f t="shared" si="99"/>
        <v>23.507622483842781</v>
      </c>
      <c r="BA229" s="3110">
        <f t="shared" si="100"/>
        <v>0.24764722079872198</v>
      </c>
      <c r="BB229" s="3110">
        <f t="shared" si="101"/>
        <v>57.837718724159494</v>
      </c>
      <c r="BC229" s="3110">
        <f t="shared" si="102"/>
        <v>2.5571564939898033</v>
      </c>
      <c r="BD229" s="3110">
        <f t="shared" si="103"/>
        <v>0</v>
      </c>
      <c r="BE229" s="3110">
        <f t="shared" si="104"/>
        <v>15.849855077209199</v>
      </c>
      <c r="BF229" s="393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941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246"/>
      <c r="AE230" s="5246"/>
      <c r="AF230" s="5246">
        <f t="shared" si="112"/>
        <v>1.7569449921925905E-7</v>
      </c>
      <c r="AG230" s="524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90">
        <f t="shared" si="93"/>
        <v>7.6771721808407772E-2</v>
      </c>
      <c r="AO230" s="58"/>
      <c r="AP230" s="58"/>
      <c r="AS230" s="3110">
        <f t="shared" si="94"/>
        <v>27.035373734394941</v>
      </c>
      <c r="AT230" s="3110">
        <f t="shared" si="95"/>
        <v>3.13554731574918</v>
      </c>
      <c r="AU230" s="3110">
        <f t="shared" si="96"/>
        <v>17.645615695116486</v>
      </c>
      <c r="AV230" s="3110">
        <f t="shared" si="97"/>
        <v>0.53662983919181584</v>
      </c>
      <c r="AW230" s="3110">
        <f t="shared" si="98"/>
        <v>51.646833415547576</v>
      </c>
      <c r="AX230" s="3938">
        <f t="shared" si="110"/>
        <v>100</v>
      </c>
      <c r="AZ230" s="3110">
        <f t="shared" si="99"/>
        <v>22.918246521420237</v>
      </c>
      <c r="BA230" s="3110">
        <f t="shared" si="100"/>
        <v>0.29979212292060958</v>
      </c>
      <c r="BB230" s="3110">
        <f t="shared" si="101"/>
        <v>58.529106070572531</v>
      </c>
      <c r="BC230" s="3110">
        <f t="shared" si="102"/>
        <v>2.66214529279745</v>
      </c>
      <c r="BD230" s="3110">
        <f t="shared" si="103"/>
        <v>0</v>
      </c>
      <c r="BE230" s="3110">
        <f t="shared" si="104"/>
        <v>15.590709992289167</v>
      </c>
      <c r="BF230" s="393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941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246"/>
      <c r="AE231" s="5246"/>
      <c r="AF231" s="5246">
        <f t="shared" si="112"/>
        <v>1.7684605407935471E-7</v>
      </c>
      <c r="AG231" s="524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90">
        <f t="shared" si="93"/>
        <v>7.8157497034341453E-2</v>
      </c>
      <c r="AO231" s="58"/>
      <c r="AP231" s="58"/>
      <c r="AS231" s="3110">
        <f t="shared" si="94"/>
        <v>27.030462442943463</v>
      </c>
      <c r="AT231" s="3110">
        <f t="shared" si="95"/>
        <v>3.1489145366209859</v>
      </c>
      <c r="AU231" s="3110">
        <f t="shared" si="96"/>
        <v>17.651894180768032</v>
      </c>
      <c r="AV231" s="3110">
        <f t="shared" si="97"/>
        <v>0.53682583839082076</v>
      </c>
      <c r="AW231" s="3110">
        <f t="shared" si="98"/>
        <v>51.63190300127669</v>
      </c>
      <c r="AX231" s="3938">
        <f t="shared" si="110"/>
        <v>99.999999999999986</v>
      </c>
      <c r="AZ231" s="3110">
        <f t="shared" si="99"/>
        <v>23.060037167105378</v>
      </c>
      <c r="BA231" s="3110">
        <f t="shared" si="100"/>
        <v>0.33037133943468511</v>
      </c>
      <c r="BB231" s="3110">
        <f t="shared" si="101"/>
        <v>58.058014838417662</v>
      </c>
      <c r="BC231" s="3110">
        <f t="shared" si="102"/>
        <v>2.6690822955341296</v>
      </c>
      <c r="BD231" s="3110">
        <f t="shared" si="103"/>
        <v>0</v>
      </c>
      <c r="BE231" s="3110">
        <f t="shared" si="104"/>
        <v>15.882494359508151</v>
      </c>
      <c r="BF231" s="393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941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246"/>
      <c r="AE232" s="5246"/>
      <c r="AF232" s="5246">
        <f t="shared" si="112"/>
        <v>1.8562561989908425E-7</v>
      </c>
      <c r="AG232" s="524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90">
        <f t="shared" si="93"/>
        <v>8.6352392435875461E-2</v>
      </c>
      <c r="AO232" s="58"/>
      <c r="AP232" s="58"/>
      <c r="AS232" s="3110">
        <f t="shared" si="94"/>
        <v>27.003445281850109</v>
      </c>
      <c r="AT232" s="3110">
        <f t="shared" si="95"/>
        <v>3.1397139777979226</v>
      </c>
      <c r="AU232" s="3110">
        <f t="shared" si="96"/>
        <v>17.755303076994274</v>
      </c>
      <c r="AV232" s="3110">
        <f t="shared" si="97"/>
        <v>0.54016159736711045</v>
      </c>
      <c r="AW232" s="3110">
        <f t="shared" si="98"/>
        <v>51.561376065990586</v>
      </c>
      <c r="AX232" s="3938">
        <f t="shared" si="110"/>
        <v>100</v>
      </c>
      <c r="AZ232" s="3110">
        <f t="shared" si="99"/>
        <v>24.055381678873623</v>
      </c>
      <c r="BA232" s="3110">
        <f t="shared" si="100"/>
        <v>0.36396118203188854</v>
      </c>
      <c r="BB232" s="3110">
        <f t="shared" si="101"/>
        <v>57.270689652085117</v>
      </c>
      <c r="BC232" s="3110">
        <f t="shared" si="102"/>
        <v>2.9086240166379</v>
      </c>
      <c r="BD232" s="3110">
        <f t="shared" si="103"/>
        <v>0</v>
      </c>
      <c r="BE232" s="3110">
        <f t="shared" si="104"/>
        <v>15.401343470371472</v>
      </c>
      <c r="BF232" s="393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941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246"/>
      <c r="AE233" s="5246"/>
      <c r="AF233" s="5246">
        <f t="shared" si="112"/>
        <v>1.9090206606071884E-7</v>
      </c>
      <c r="AG233" s="524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90">
        <f t="shared" si="93"/>
        <v>9.6858906939992398E-2</v>
      </c>
      <c r="AO233" s="58"/>
      <c r="AP233" s="58"/>
      <c r="AS233" s="3110">
        <f t="shared" si="94"/>
        <v>27.416534079574717</v>
      </c>
      <c r="AT233" s="3110">
        <f t="shared" si="95"/>
        <v>3.2004080474658929</v>
      </c>
      <c r="AU233" s="3110">
        <f t="shared" si="96"/>
        <v>17.909733106512054</v>
      </c>
      <c r="AV233" s="3110">
        <f t="shared" si="97"/>
        <v>0.545893330259694</v>
      </c>
      <c r="AW233" s="3110">
        <f t="shared" si="98"/>
        <v>50.927431436187639</v>
      </c>
      <c r="AX233" s="3938">
        <f t="shared" si="110"/>
        <v>100</v>
      </c>
      <c r="AZ233" s="3110">
        <f t="shared" si="99"/>
        <v>24.479406293337867</v>
      </c>
      <c r="BA233" s="3110">
        <f t="shared" si="100"/>
        <v>0.42531448520593373</v>
      </c>
      <c r="BB233" s="3110">
        <f t="shared" si="101"/>
        <v>56.249094126593668</v>
      </c>
      <c r="BC233" s="3110">
        <f t="shared" si="102"/>
        <v>3.230760848354393</v>
      </c>
      <c r="BD233" s="3110">
        <f t="shared" si="103"/>
        <v>0</v>
      </c>
      <c r="BE233" s="3110">
        <f t="shared" si="104"/>
        <v>15.615424246508136</v>
      </c>
      <c r="BF233" s="393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941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246"/>
      <c r="AE234" s="5246"/>
      <c r="AF234" s="5246">
        <f t="shared" si="112"/>
        <v>1.9756333216553456E-7</v>
      </c>
      <c r="AG234" s="524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90">
        <f t="shared" si="93"/>
        <v>0.10181662727781209</v>
      </c>
      <c r="AO234" s="58"/>
      <c r="AP234" s="58"/>
      <c r="AS234" s="3110">
        <f t="shared" si="94"/>
        <v>27.538111285049677</v>
      </c>
      <c r="AT234" s="3110">
        <f t="shared" si="95"/>
        <v>3.5095478332330239</v>
      </c>
      <c r="AU234" s="3110">
        <f t="shared" si="96"/>
        <v>17.895728457237272</v>
      </c>
      <c r="AV234" s="3110">
        <f t="shared" si="97"/>
        <v>0.64149923985124246</v>
      </c>
      <c r="AW234" s="3110">
        <f t="shared" si="98"/>
        <v>50.41511318462878</v>
      </c>
      <c r="AX234" s="3938">
        <f t="shared" si="110"/>
        <v>100</v>
      </c>
      <c r="AZ234" s="3110">
        <f t="shared" si="99"/>
        <v>25.169321168597232</v>
      </c>
      <c r="BA234" s="3110">
        <f t="shared" si="100"/>
        <v>0.46331198650133959</v>
      </c>
      <c r="BB234" s="3110">
        <f t="shared" si="101"/>
        <v>55.583596625780473</v>
      </c>
      <c r="BC234" s="3110">
        <f t="shared" si="102"/>
        <v>3.2295773165537436</v>
      </c>
      <c r="BD234" s="3110">
        <f t="shared" si="103"/>
        <v>0</v>
      </c>
      <c r="BE234" s="3110">
        <f t="shared" si="104"/>
        <v>15.554192902567209</v>
      </c>
      <c r="BF234" s="393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941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246"/>
      <c r="AE235" s="5246"/>
      <c r="AF235" s="5246">
        <f t="shared" si="112"/>
        <v>1.9641320010838926E-7</v>
      </c>
      <c r="AG235" s="524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90">
        <f t="shared" si="93"/>
        <v>0.10466828333184806</v>
      </c>
      <c r="AO235" s="58"/>
      <c r="AP235" s="58"/>
      <c r="AS235" s="3110">
        <f t="shared" si="94"/>
        <v>27.05636155755526</v>
      </c>
      <c r="AT235" s="3110">
        <f t="shared" si="95"/>
        <v>3.4779111870361494</v>
      </c>
      <c r="AU235" s="3110">
        <f t="shared" si="96"/>
        <v>18.020840705936571</v>
      </c>
      <c r="AV235" s="3110">
        <f t="shared" si="97"/>
        <v>0.63704124739613943</v>
      </c>
      <c r="AW235" s="3110">
        <f t="shared" si="98"/>
        <v>50.807845302075883</v>
      </c>
      <c r="AX235" s="3938">
        <f t="shared" si="110"/>
        <v>100</v>
      </c>
      <c r="AZ235" s="3110">
        <f t="shared" si="99"/>
        <v>25.197904437601288</v>
      </c>
      <c r="BA235" s="3110">
        <f t="shared" si="100"/>
        <v>0.65701454067886556</v>
      </c>
      <c r="BB235" s="3110">
        <f t="shared" si="101"/>
        <v>55.460955091286458</v>
      </c>
      <c r="BC235" s="3110">
        <f t="shared" si="102"/>
        <v>3.2632545141257872</v>
      </c>
      <c r="BD235" s="3110">
        <f t="shared" si="103"/>
        <v>0</v>
      </c>
      <c r="BE235" s="3110">
        <f t="shared" si="104"/>
        <v>15.420871416307605</v>
      </c>
      <c r="BF235" s="393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941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246"/>
      <c r="AE236" s="5246"/>
      <c r="AF236" s="5246">
        <f t="shared" si="112"/>
        <v>1.9767739006015455E-7</v>
      </c>
      <c r="AG236" s="524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90">
        <f t="shared" si="93"/>
        <v>9.5482614808920022E-2</v>
      </c>
      <c r="AO236" s="58"/>
      <c r="AP236" s="58"/>
      <c r="AS236" s="3110">
        <f t="shared" si="94"/>
        <v>26.786270165664838</v>
      </c>
      <c r="AT236" s="3110">
        <f t="shared" si="95"/>
        <v>3.5932925415210621</v>
      </c>
      <c r="AU236" s="3110">
        <f t="shared" si="96"/>
        <v>17.610889729320117</v>
      </c>
      <c r="AV236" s="3110">
        <f t="shared" si="97"/>
        <v>1.1774994835322692</v>
      </c>
      <c r="AW236" s="3110">
        <f t="shared" si="98"/>
        <v>50.832048079961709</v>
      </c>
      <c r="AX236" s="3938">
        <f t="shared" si="110"/>
        <v>100</v>
      </c>
      <c r="AZ236" s="3110">
        <f t="shared" si="99"/>
        <v>25.687226998457845</v>
      </c>
      <c r="BA236" s="3110">
        <f t="shared" si="100"/>
        <v>0.87745272573194133</v>
      </c>
      <c r="BB236" s="3110">
        <f t="shared" si="101"/>
        <v>55.215632045358767</v>
      </c>
      <c r="BC236" s="3110">
        <f t="shared" si="102"/>
        <v>3.2087790420793016</v>
      </c>
      <c r="BD236" s="3110">
        <f t="shared" si="103"/>
        <v>0</v>
      </c>
      <c r="BE236" s="3110">
        <f t="shared" si="104"/>
        <v>15.010909188372148</v>
      </c>
      <c r="BF236" s="393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941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246"/>
      <c r="AE237" s="5246"/>
      <c r="AF237" s="5246">
        <f t="shared" si="112"/>
        <v>2.0271010560897704E-7</v>
      </c>
      <c r="AG237" s="524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90">
        <f t="shared" si="93"/>
        <v>9.6602836856072641E-2</v>
      </c>
      <c r="AO237" s="58"/>
      <c r="AP237" s="58"/>
      <c r="AS237" s="3110">
        <f t="shared" si="94"/>
        <v>26.879505377768719</v>
      </c>
      <c r="AT237" s="3110">
        <f t="shared" si="95"/>
        <v>3.5804083907485746</v>
      </c>
      <c r="AU237" s="3110">
        <f t="shared" si="96"/>
        <v>17.712833241649289</v>
      </c>
      <c r="AV237" s="3110">
        <f t="shared" si="97"/>
        <v>2.0428650169872422</v>
      </c>
      <c r="AW237" s="3110">
        <f t="shared" si="98"/>
        <v>49.784387972846176</v>
      </c>
      <c r="AX237" s="3938">
        <f t="shared" si="110"/>
        <v>100</v>
      </c>
      <c r="AZ237" s="3110">
        <f t="shared" si="99"/>
        <v>26.159755953777253</v>
      </c>
      <c r="BA237" s="3110">
        <f t="shared" si="100"/>
        <v>0.97430104361434078</v>
      </c>
      <c r="BB237" s="3110">
        <f t="shared" si="101"/>
        <v>54.604501987705298</v>
      </c>
      <c r="BC237" s="3110">
        <f t="shared" si="102"/>
        <v>3.2593914793879533</v>
      </c>
      <c r="BD237" s="3110">
        <f t="shared" si="103"/>
        <v>0</v>
      </c>
      <c r="BE237" s="3110">
        <f t="shared" si="104"/>
        <v>15.00204953551515</v>
      </c>
      <c r="BF237" s="393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941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246"/>
      <c r="AE238" s="5246"/>
      <c r="AF238" s="5246">
        <f t="shared" si="112"/>
        <v>2.0092167641038791E-7</v>
      </c>
      <c r="AG238" s="524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90">
        <f t="shared" si="93"/>
        <v>9.1481595278195035E-2</v>
      </c>
      <c r="AO238" s="58"/>
      <c r="AP238" s="58"/>
      <c r="AS238" s="3110">
        <f t="shared" si="94"/>
        <v>27.302302999698153</v>
      </c>
      <c r="AT238" s="3110">
        <f t="shared" si="95"/>
        <v>3.5291416678084988</v>
      </c>
      <c r="AU238" s="3110">
        <f t="shared" si="96"/>
        <v>17.518895484640083</v>
      </c>
      <c r="AV238" s="3110">
        <f t="shared" si="97"/>
        <v>2.0117408264653718</v>
      </c>
      <c r="AW238" s="3110">
        <f t="shared" si="98"/>
        <v>49.637919021387894</v>
      </c>
      <c r="AX238" s="3938">
        <f t="shared" si="110"/>
        <v>100</v>
      </c>
      <c r="AZ238" s="3110">
        <f t="shared" si="99"/>
        <v>26.330113007808713</v>
      </c>
      <c r="BA238" s="3110">
        <f t="shared" si="100"/>
        <v>1.0751992154379788</v>
      </c>
      <c r="BB238" s="3110">
        <f t="shared" si="101"/>
        <v>54.484025895732259</v>
      </c>
      <c r="BC238" s="3110">
        <f t="shared" si="102"/>
        <v>3.1054478039327638</v>
      </c>
      <c r="BD238" s="3110">
        <f t="shared" si="103"/>
        <v>0</v>
      </c>
      <c r="BE238" s="3110">
        <f t="shared" si="104"/>
        <v>15.005214077088279</v>
      </c>
      <c r="BF238" s="393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941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246"/>
      <c r="AE239" s="5246"/>
      <c r="AF239" s="5246">
        <f t="shared" si="112"/>
        <v>2.2488538858930199E-7</v>
      </c>
      <c r="AG239" s="524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90">
        <f t="shared" si="93"/>
        <v>8.8537002345882798E-2</v>
      </c>
      <c r="AO239" s="58">
        <v>100000000</v>
      </c>
      <c r="AP239" s="58"/>
      <c r="AS239" s="3110">
        <f t="shared" si="94"/>
        <v>28.459596599519553</v>
      </c>
      <c r="AT239" s="3110">
        <f t="shared" si="95"/>
        <v>3.6561094142959787</v>
      </c>
      <c r="AU239" s="3110">
        <f t="shared" si="96"/>
        <v>18.249416714303909</v>
      </c>
      <c r="AV239" s="3110">
        <f t="shared" si="97"/>
        <v>2.0962313120949783</v>
      </c>
      <c r="AW239" s="3110">
        <f t="shared" si="98"/>
        <v>47.538645959785583</v>
      </c>
      <c r="AX239" s="3938">
        <f t="shared" si="110"/>
        <v>100</v>
      </c>
      <c r="AZ239" s="3110">
        <f t="shared" si="99"/>
        <v>28.282643205431601</v>
      </c>
      <c r="BA239" s="3110">
        <f t="shared" si="100"/>
        <v>1.0925490788932175</v>
      </c>
      <c r="BB239" s="3110">
        <f t="shared" si="101"/>
        <v>56.661736443320862</v>
      </c>
      <c r="BC239" s="3110">
        <f t="shared" si="102"/>
        <v>3.2402862159356811</v>
      </c>
      <c r="BD239" s="3110">
        <f t="shared" si="103"/>
        <v>0</v>
      </c>
      <c r="BE239" s="3110">
        <f t="shared" si="104"/>
        <v>10.722785056418637</v>
      </c>
      <c r="BF239" s="393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941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246"/>
      <c r="AE240" s="5246"/>
      <c r="AF240" s="5246">
        <f t="shared" si="112"/>
        <v>2.2737224913595475E-7</v>
      </c>
      <c r="AG240" s="524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90">
        <f t="shared" si="93"/>
        <v>8.7636104671909285E-2</v>
      </c>
      <c r="AO240" s="58"/>
      <c r="AP240" s="58"/>
      <c r="AS240" s="3110">
        <f t="shared" si="94"/>
        <v>28.491537172754661</v>
      </c>
      <c r="AT240" s="3110">
        <f t="shared" si="95"/>
        <v>3.7151210431780957</v>
      </c>
      <c r="AU240" s="3110">
        <f t="shared" si="96"/>
        <v>18.173517684011369</v>
      </c>
      <c r="AV240" s="3110">
        <f t="shared" si="97"/>
        <v>2.0919875272957054</v>
      </c>
      <c r="AW240" s="3110">
        <f t="shared" si="98"/>
        <v>47.527836572760172</v>
      </c>
      <c r="AX240" s="3938">
        <f t="shared" si="110"/>
        <v>100</v>
      </c>
      <c r="AZ240" s="3110">
        <f t="shared" si="99"/>
        <v>28.65341081859717</v>
      </c>
      <c r="BA240" s="3110">
        <f t="shared" si="100"/>
        <v>1.0799127158295481</v>
      </c>
      <c r="BB240" s="3110">
        <f t="shared" si="101"/>
        <v>56.421395477793489</v>
      </c>
      <c r="BC240" s="3110">
        <f t="shared" si="102"/>
        <v>3.2381597511688938</v>
      </c>
      <c r="BD240" s="3110">
        <f t="shared" si="103"/>
        <v>0</v>
      </c>
      <c r="BE240" s="3110">
        <f t="shared" si="104"/>
        <v>10.607121236610901</v>
      </c>
      <c r="BF240" s="393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941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246"/>
      <c r="AE241" s="5246"/>
      <c r="AF241" s="5246">
        <f t="shared" si="112"/>
        <v>2.3007372267086783E-7</v>
      </c>
      <c r="AG241" s="524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90">
        <f t="shared" si="93"/>
        <v>8.6546925008904221E-2</v>
      </c>
      <c r="AO241" s="58"/>
      <c r="AP241" s="58"/>
      <c r="AS241" s="3110">
        <f t="shared" si="94"/>
        <v>28.503398366508705</v>
      </c>
      <c r="AT241" s="3110">
        <f t="shared" si="95"/>
        <v>3.5732254871000921</v>
      </c>
      <c r="AU241" s="3110">
        <f t="shared" si="96"/>
        <v>18.341992254193681</v>
      </c>
      <c r="AV241" s="3110">
        <f t="shared" si="97"/>
        <v>2.076794719416247</v>
      </c>
      <c r="AW241" s="3110">
        <f t="shared" si="98"/>
        <v>47.504589172781273</v>
      </c>
      <c r="AX241" s="3938">
        <f t="shared" si="110"/>
        <v>100</v>
      </c>
      <c r="AZ241" s="3110">
        <f t="shared" si="99"/>
        <v>29.205954772864125</v>
      </c>
      <c r="BA241" s="3110">
        <f t="shared" si="100"/>
        <v>1.1117203599627374</v>
      </c>
      <c r="BB241" s="3110">
        <f t="shared" si="101"/>
        <v>55.95398107361401</v>
      </c>
      <c r="BC241" s="3110">
        <f t="shared" si="102"/>
        <v>3.240456117198383</v>
      </c>
      <c r="BD241" s="3110">
        <f t="shared" si="103"/>
        <v>0</v>
      </c>
      <c r="BE241" s="3110">
        <f t="shared" si="104"/>
        <v>10.487887676360748</v>
      </c>
      <c r="BF241" s="393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941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246"/>
      <c r="AE242" s="5246"/>
      <c r="AF242" s="5246">
        <f t="shared" si="112"/>
        <v>2.432244522780567E-7</v>
      </c>
      <c r="AG242" s="524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90">
        <f t="shared" si="93"/>
        <v>8.9164310098525101E-2</v>
      </c>
      <c r="AO242" s="58"/>
      <c r="AP242" s="58"/>
      <c r="AS242" s="3110">
        <f t="shared" si="94"/>
        <v>28.190649462736257</v>
      </c>
      <c r="AT242" s="3110">
        <f t="shared" si="95"/>
        <v>3.7013871960178792</v>
      </c>
      <c r="AU242" s="3110">
        <f t="shared" si="96"/>
        <v>18.74892661475689</v>
      </c>
      <c r="AV242" s="3110">
        <f t="shared" si="97"/>
        <v>2.979507388839338</v>
      </c>
      <c r="AW242" s="3110">
        <f t="shared" si="98"/>
        <v>46.379529337649636</v>
      </c>
      <c r="AX242" s="3938">
        <f t="shared" si="110"/>
        <v>100</v>
      </c>
      <c r="AZ242" s="3110">
        <f t="shared" si="99"/>
        <v>30.396393400886929</v>
      </c>
      <c r="BA242" s="3110">
        <f t="shared" si="100"/>
        <v>1.0573910106462225</v>
      </c>
      <c r="BB242" s="3110">
        <f t="shared" si="101"/>
        <v>54.631837949454763</v>
      </c>
      <c r="BC242" s="3110">
        <f t="shared" si="102"/>
        <v>3.3584022624786929</v>
      </c>
      <c r="BD242" s="3110">
        <f t="shared" si="103"/>
        <v>0</v>
      </c>
      <c r="BE242" s="3110">
        <f t="shared" si="104"/>
        <v>10.555975376533398</v>
      </c>
      <c r="BF242" s="393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942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240"/>
      <c r="AE243" s="5240"/>
      <c r="AF243" s="5240">
        <f t="shared" si="112"/>
        <v>2.5010245292431612E-7</v>
      </c>
      <c r="AG243" s="524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90">
        <f t="shared" si="93"/>
        <v>8.8564754304164106E-2</v>
      </c>
      <c r="AO243" s="58"/>
      <c r="AP243" s="58"/>
      <c r="AS243" s="3110">
        <f t="shared" si="94"/>
        <v>28.346032490839139</v>
      </c>
      <c r="AT243" s="3110">
        <f t="shared" si="95"/>
        <v>3.7146432548834705</v>
      </c>
      <c r="AU243" s="3110">
        <f t="shared" si="96"/>
        <v>18.73604205314388</v>
      </c>
      <c r="AV243" s="3110">
        <f t="shared" si="97"/>
        <v>0.56202310023234381</v>
      </c>
      <c r="AW243" s="3110">
        <f t="shared" si="98"/>
        <v>48.641259100901166</v>
      </c>
      <c r="AX243" s="3938">
        <f t="shared" si="110"/>
        <v>100</v>
      </c>
      <c r="AZ243" s="3110">
        <f t="shared" si="99"/>
        <v>31.150270687209396</v>
      </c>
      <c r="BA243" s="3110">
        <f t="shared" si="100"/>
        <v>1.0563669631848895</v>
      </c>
      <c r="BB243" s="3110">
        <f t="shared" si="101"/>
        <v>53.805269101220176</v>
      </c>
      <c r="BC243" s="3110">
        <f t="shared" si="102"/>
        <v>3.4228716802212693</v>
      </c>
      <c r="BD243" s="3110">
        <f t="shared" si="103"/>
        <v>0</v>
      </c>
      <c r="BE243" s="3110">
        <f t="shared" si="104"/>
        <v>10.56522156816427</v>
      </c>
      <c r="BF243" s="393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943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242"/>
      <c r="AE244" s="5242"/>
      <c r="AF244" s="5242">
        <f t="shared" si="112"/>
        <v>2.4924576171023555E-7</v>
      </c>
      <c r="AG244" s="524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90">
        <f t="shared" si="93"/>
        <v>0.10284290480907074</v>
      </c>
      <c r="AO244" s="58"/>
      <c r="AP244" s="58"/>
      <c r="AS244" s="3110">
        <f t="shared" si="94"/>
        <v>28.434713083340135</v>
      </c>
      <c r="AT244" s="3110">
        <f t="shared" si="95"/>
        <v>3.7559858657189782</v>
      </c>
      <c r="AU244" s="3110">
        <f t="shared" si="96"/>
        <v>18.722078523483688</v>
      </c>
      <c r="AV244" s="3110">
        <f t="shared" si="97"/>
        <v>0.60430864252926908</v>
      </c>
      <c r="AW244" s="3110">
        <f t="shared" si="98"/>
        <v>48.482913884927939</v>
      </c>
      <c r="AX244" s="3938">
        <f t="shared" si="110"/>
        <v>100</v>
      </c>
      <c r="AZ244" s="3110">
        <f t="shared" si="99"/>
        <v>31.07167147353649</v>
      </c>
      <c r="BA244" s="3110">
        <f t="shared" si="100"/>
        <v>1.0681263587349428</v>
      </c>
      <c r="BB244" s="3110">
        <f t="shared" si="101"/>
        <v>53.477636167404071</v>
      </c>
      <c r="BC244" s="3110">
        <f t="shared" si="102"/>
        <v>3.8807501285315982</v>
      </c>
      <c r="BD244" s="3110">
        <f t="shared" si="103"/>
        <v>0</v>
      </c>
      <c r="BE244" s="3110">
        <f t="shared" si="104"/>
        <v>10.501815871792893</v>
      </c>
      <c r="BF244" s="393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943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242"/>
      <c r="AE245" s="5242"/>
      <c r="AF245" s="5242">
        <f t="shared" si="112"/>
        <v>2.9574453825555923E-7</v>
      </c>
      <c r="AG245" s="524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90">
        <f t="shared" si="93"/>
        <v>0.11284159411821143</v>
      </c>
      <c r="AO245" s="58"/>
      <c r="AP245" s="58"/>
      <c r="AS245" s="3110">
        <f t="shared" si="94"/>
        <v>22.230803039606936</v>
      </c>
      <c r="AT245" s="3110">
        <f t="shared" si="95"/>
        <v>4.0037522407733679</v>
      </c>
      <c r="AU245" s="3110">
        <f t="shared" si="96"/>
        <v>20.426553713451035</v>
      </c>
      <c r="AV245" s="3110">
        <f t="shared" si="97"/>
        <v>3.8361462823116455</v>
      </c>
      <c r="AW245" s="3110">
        <f t="shared" si="98"/>
        <v>49.50274472385702</v>
      </c>
      <c r="AX245" s="3938">
        <f t="shared" si="110"/>
        <v>100</v>
      </c>
      <c r="AZ245" s="3110">
        <f t="shared" si="99"/>
        <v>33.690155094867677</v>
      </c>
      <c r="BA245" s="3110">
        <f t="shared" si="100"/>
        <v>1.1043578129872427</v>
      </c>
      <c r="BB245" s="3110">
        <f t="shared" si="101"/>
        <v>51.073153795280525</v>
      </c>
      <c r="BC245" s="3110">
        <f t="shared" si="102"/>
        <v>4.4100699891121575</v>
      </c>
      <c r="BD245" s="3110">
        <f t="shared" si="103"/>
        <v>0</v>
      </c>
      <c r="BE245" s="3110">
        <f t="shared" si="104"/>
        <v>9.7222633077523941</v>
      </c>
      <c r="BF245" s="393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943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242"/>
      <c r="AE246" s="5242"/>
      <c r="AF246" s="5242">
        <f t="shared" si="112"/>
        <v>2.5622175362452481E-7</v>
      </c>
      <c r="AG246" s="524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90">
        <f t="shared" si="93"/>
        <v>0.11617185686720997</v>
      </c>
      <c r="AO246" s="58"/>
      <c r="AP246" s="58"/>
      <c r="AS246" s="3110">
        <f t="shared" si="94"/>
        <v>24.770499144315441</v>
      </c>
      <c r="AT246" s="3110">
        <f t="shared" si="95"/>
        <v>3.85522070678025</v>
      </c>
      <c r="AU246" s="3110">
        <f t="shared" si="96"/>
        <v>19.088399444285077</v>
      </c>
      <c r="AV246" s="3110">
        <f t="shared" si="97"/>
        <v>3.5825861581639593</v>
      </c>
      <c r="AW246" s="3110">
        <f t="shared" si="98"/>
        <v>48.703294546455275</v>
      </c>
      <c r="AX246" s="3938">
        <f t="shared" si="110"/>
        <v>100</v>
      </c>
      <c r="AZ246" s="3110">
        <f t="shared" si="99"/>
        <v>31.253653475650207</v>
      </c>
      <c r="BA246" s="3110">
        <f t="shared" si="100"/>
        <v>1.0368929507790197</v>
      </c>
      <c r="BB246" s="3110">
        <f t="shared" si="101"/>
        <v>53.967627927284447</v>
      </c>
      <c r="BC246" s="3110">
        <f t="shared" si="102"/>
        <v>4.2571008306292137</v>
      </c>
      <c r="BD246" s="3110">
        <f t="shared" si="103"/>
        <v>0</v>
      </c>
      <c r="BE246" s="3110">
        <f t="shared" si="104"/>
        <v>9.4847248156571169</v>
      </c>
      <c r="BF246" s="393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943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242"/>
      <c r="AE247" s="5242"/>
      <c r="AF247" s="5242">
        <f t="shared" si="112"/>
        <v>2.6291503003365299E-7</v>
      </c>
      <c r="AG247" s="524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90">
        <f t="shared" si="93"/>
        <v>0.12073702818613448</v>
      </c>
      <c r="AO247" s="58"/>
      <c r="AP247" s="58"/>
      <c r="AS247" s="3110">
        <f t="shared" si="94"/>
        <v>24.286770636574317</v>
      </c>
      <c r="AT247" s="3110">
        <f t="shared" si="95"/>
        <v>3.8870206395508187</v>
      </c>
      <c r="AU247" s="3110">
        <f t="shared" si="96"/>
        <v>19.49936703259635</v>
      </c>
      <c r="AV247" s="3110">
        <f t="shared" si="97"/>
        <v>3.7637282085339305</v>
      </c>
      <c r="AW247" s="3110">
        <f t="shared" si="98"/>
        <v>48.563113482744583</v>
      </c>
      <c r="AX247" s="3938">
        <f t="shared" si="110"/>
        <v>100</v>
      </c>
      <c r="AZ247" s="3110">
        <f t="shared" si="99"/>
        <v>31.364870666655619</v>
      </c>
      <c r="BA247" s="3110">
        <f t="shared" si="100"/>
        <v>1.1178237770607871</v>
      </c>
      <c r="BB247" s="3110">
        <f t="shared" si="101"/>
        <v>53.207343211881977</v>
      </c>
      <c r="BC247" s="3110">
        <f t="shared" si="102"/>
        <v>4.4395268876674407</v>
      </c>
      <c r="BD247" s="3110">
        <f t="shared" si="103"/>
        <v>0</v>
      </c>
      <c r="BE247" s="3110">
        <f t="shared" si="104"/>
        <v>9.8704354567341781</v>
      </c>
      <c r="BF247" s="393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943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242"/>
      <c r="AE248" s="5242"/>
      <c r="AF248" s="5242">
        <f t="shared" si="112"/>
        <v>2.6372666202838207E-7</v>
      </c>
      <c r="AG248" s="524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90">
        <f t="shared" si="93"/>
        <v>0.12239342505954827</v>
      </c>
      <c r="AO248" s="58"/>
      <c r="AP248" s="58"/>
      <c r="AS248" s="3110">
        <f t="shared" si="94"/>
        <v>24.72551176833295</v>
      </c>
      <c r="AT248" s="3110">
        <f t="shared" si="95"/>
        <v>3.8589048998558111</v>
      </c>
      <c r="AU248" s="3110">
        <f t="shared" si="96"/>
        <v>19.544671543369489</v>
      </c>
      <c r="AV248" s="3110">
        <f t="shared" si="97"/>
        <v>3.7732285067223694</v>
      </c>
      <c r="AW248" s="3110">
        <f t="shared" si="98"/>
        <v>48.097683281719384</v>
      </c>
      <c r="AX248" s="3938">
        <f t="shared" si="110"/>
        <v>100</v>
      </c>
      <c r="AZ248" s="3110">
        <f t="shared" si="99"/>
        <v>31.382480822398882</v>
      </c>
      <c r="BA248" s="3110">
        <f t="shared" si="100"/>
        <v>1.2813855318793395</v>
      </c>
      <c r="BB248" s="3110">
        <f t="shared" si="101"/>
        <v>52.801814131211323</v>
      </c>
      <c r="BC248" s="3110">
        <f t="shared" si="102"/>
        <v>4.5057396954552162</v>
      </c>
      <c r="BD248" s="3110">
        <f t="shared" si="103"/>
        <v>0</v>
      </c>
      <c r="BE248" s="3110">
        <f t="shared" si="104"/>
        <v>10.028579819055242</v>
      </c>
      <c r="BF248" s="393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943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242"/>
      <c r="AE249" s="5242"/>
      <c r="AF249" s="5242">
        <f t="shared" si="112"/>
        <v>2.4798989994711104E-7</v>
      </c>
      <c r="AG249" s="524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90">
        <f t="shared" si="93"/>
        <v>0.11986168317398165</v>
      </c>
      <c r="AO249" s="58"/>
      <c r="AP249" s="58"/>
      <c r="AS249" s="3110">
        <f t="shared" si="94"/>
        <v>26.561447146162564</v>
      </c>
      <c r="AT249" s="3110">
        <f t="shared" si="95"/>
        <v>3.7140979606701445</v>
      </c>
      <c r="AU249" s="3110">
        <f t="shared" si="96"/>
        <v>18.659016281885517</v>
      </c>
      <c r="AV249" s="3110">
        <f t="shared" si="97"/>
        <v>3.6015206144061529</v>
      </c>
      <c r="AW249" s="3110">
        <f t="shared" si="98"/>
        <v>47.463917996875622</v>
      </c>
      <c r="AX249" s="3938">
        <f t="shared" si="110"/>
        <v>100</v>
      </c>
      <c r="AZ249" s="3110">
        <f t="shared" si="99"/>
        <v>30.916792376770193</v>
      </c>
      <c r="BA249" s="3110">
        <f t="shared" si="100"/>
        <v>1.303584051749346</v>
      </c>
      <c r="BB249" s="3110">
        <f t="shared" si="101"/>
        <v>52.196798473785719</v>
      </c>
      <c r="BC249" s="3110">
        <f t="shared" si="102"/>
        <v>4.3711161591009695</v>
      </c>
      <c r="BD249" s="3110">
        <f t="shared" si="103"/>
        <v>0</v>
      </c>
      <c r="BE249" s="3110">
        <f t="shared" si="104"/>
        <v>11.211708938593778</v>
      </c>
      <c r="BF249" s="393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943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242"/>
      <c r="AE250" s="5242"/>
      <c r="AF250" s="5242">
        <f t="shared" si="112"/>
        <v>2.5735131311050684E-7</v>
      </c>
      <c r="AG250" s="524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90">
        <f t="shared" si="93"/>
        <v>0.11549290974519746</v>
      </c>
      <c r="AO250" s="58"/>
      <c r="AP250" s="58"/>
      <c r="AS250" s="3110">
        <f t="shared" si="94"/>
        <v>26.710858884157762</v>
      </c>
      <c r="AT250" s="3110">
        <f t="shared" si="95"/>
        <v>3.6439430402747579</v>
      </c>
      <c r="AU250" s="3110">
        <f t="shared" si="96"/>
        <v>18.7311658483355</v>
      </c>
      <c r="AV250" s="3110">
        <f t="shared" si="97"/>
        <v>2.8477862953302711</v>
      </c>
      <c r="AW250" s="3110">
        <f t="shared" si="98"/>
        <v>48.066245931901705</v>
      </c>
      <c r="AX250" s="3938">
        <f t="shared" si="110"/>
        <v>100</v>
      </c>
      <c r="AZ250" s="3110">
        <f t="shared" si="99"/>
        <v>31.538745875294182</v>
      </c>
      <c r="BA250" s="3110">
        <f t="shared" si="100"/>
        <v>1.3599792420599897</v>
      </c>
      <c r="BB250" s="3110">
        <f t="shared" si="101"/>
        <v>52.317497359983342</v>
      </c>
      <c r="BC250" s="3110">
        <f t="shared" si="102"/>
        <v>4.3227713706886197</v>
      </c>
      <c r="BD250" s="3110">
        <f t="shared" si="103"/>
        <v>0</v>
      </c>
      <c r="BE250" s="3110">
        <f t="shared" si="104"/>
        <v>10.461006151973868</v>
      </c>
      <c r="BF250" s="393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943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242"/>
      <c r="AE251" s="5242"/>
      <c r="AF251" s="5242">
        <f t="shared" si="112"/>
        <v>2.5572617020534017E-7</v>
      </c>
      <c r="AG251" s="524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90">
        <f t="shared" si="93"/>
        <v>0.12120907729640265</v>
      </c>
      <c r="AO251" s="58"/>
      <c r="AP251" s="58"/>
      <c r="AS251" s="3110">
        <f t="shared" si="94"/>
        <v>26.578459958541362</v>
      </c>
      <c r="AT251" s="3110">
        <f t="shared" si="95"/>
        <v>3.7400884374108085</v>
      </c>
      <c r="AU251" s="3110">
        <f t="shared" si="96"/>
        <v>18.72417533813007</v>
      </c>
      <c r="AV251" s="3110">
        <f t="shared" si="97"/>
        <v>2.8371264553589155</v>
      </c>
      <c r="AW251" s="3110">
        <f t="shared" si="98"/>
        <v>48.12014981055885</v>
      </c>
      <c r="AX251" s="3938">
        <f t="shared" si="110"/>
        <v>100</v>
      </c>
      <c r="AZ251" s="3110">
        <f t="shared" si="99"/>
        <v>31.457333610592691</v>
      </c>
      <c r="BA251" s="3110">
        <f t="shared" si="100"/>
        <v>1.3819686517046454</v>
      </c>
      <c r="BB251" s="3110">
        <f t="shared" si="101"/>
        <v>52.367161174010171</v>
      </c>
      <c r="BC251" s="3110">
        <f t="shared" si="102"/>
        <v>4.4153188025626466</v>
      </c>
      <c r="BD251" s="3110">
        <f t="shared" si="103"/>
        <v>0</v>
      </c>
      <c r="BE251" s="3110">
        <f t="shared" si="104"/>
        <v>10.378217761129848</v>
      </c>
      <c r="BF251" s="393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943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242"/>
      <c r="AE252" s="5242"/>
      <c r="AF252" s="5242">
        <f t="shared" si="112"/>
        <v>2.6444911312028882E-7</v>
      </c>
      <c r="AG252" s="524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90">
        <f t="shared" si="93"/>
        <v>0.11650517509627979</v>
      </c>
      <c r="AO252" s="58"/>
      <c r="AP252" s="58"/>
      <c r="AS252" s="3110">
        <f t="shared" si="94"/>
        <v>26.518824151254133</v>
      </c>
      <c r="AT252" s="3110">
        <f t="shared" si="95"/>
        <v>3.7555881235459081</v>
      </c>
      <c r="AU252" s="3110">
        <f t="shared" si="96"/>
        <v>19.02217663546012</v>
      </c>
      <c r="AV252" s="3110">
        <f t="shared" si="97"/>
        <v>2.8840341038245998</v>
      </c>
      <c r="AW252" s="3110">
        <f t="shared" si="98"/>
        <v>47.819376985915241</v>
      </c>
      <c r="AX252" s="3938">
        <f t="shared" si="110"/>
        <v>100</v>
      </c>
      <c r="AZ252" s="3110">
        <f t="shared" si="99"/>
        <v>32.001265295923083</v>
      </c>
      <c r="BA252" s="3110">
        <f t="shared" si="100"/>
        <v>1.5698728698018964</v>
      </c>
      <c r="BB252" s="3110">
        <f t="shared" si="101"/>
        <v>51.726353016105122</v>
      </c>
      <c r="BC252" s="3110">
        <f t="shared" si="102"/>
        <v>4.3828117499193215</v>
      </c>
      <c r="BD252" s="3110">
        <f t="shared" si="103"/>
        <v>0</v>
      </c>
      <c r="BE252" s="3110">
        <f t="shared" si="104"/>
        <v>10.319697068250584</v>
      </c>
      <c r="BF252" s="393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943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242"/>
      <c r="AE253" s="5242"/>
      <c r="AF253" s="5242">
        <f t="shared" si="112"/>
        <v>2.6991206771073089E-7</v>
      </c>
      <c r="AG253" s="524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90">
        <f t="shared" si="93"/>
        <v>0.11596896306884551</v>
      </c>
      <c r="AO253" s="58"/>
      <c r="AP253" s="58"/>
      <c r="AS253" s="3110">
        <f t="shared" si="94"/>
        <v>26.486591578823308</v>
      </c>
      <c r="AT253" s="3110">
        <f t="shared" si="95"/>
        <v>3.7492031646189994</v>
      </c>
      <c r="AU253" s="3110">
        <f t="shared" si="96"/>
        <v>19.580333509177013</v>
      </c>
      <c r="AV253" s="3110">
        <f t="shared" si="97"/>
        <v>2.9135880455749419</v>
      </c>
      <c r="AW253" s="3110">
        <f t="shared" si="98"/>
        <v>47.270283701805738</v>
      </c>
      <c r="AX253" s="3938">
        <f t="shared" si="110"/>
        <v>100</v>
      </c>
      <c r="AZ253" s="3110">
        <f t="shared" si="99"/>
        <v>32.331033130820188</v>
      </c>
      <c r="BA253" s="3110">
        <f t="shared" si="100"/>
        <v>1.575937383019528</v>
      </c>
      <c r="BB253" s="3110">
        <f t="shared" si="101"/>
        <v>50.566453685528337</v>
      </c>
      <c r="BC253" s="3110">
        <f t="shared" si="102"/>
        <v>4.3741261712464352</v>
      </c>
      <c r="BD253" s="3110">
        <f t="shared" si="103"/>
        <v>0</v>
      </c>
      <c r="BE253" s="3110">
        <f t="shared" si="104"/>
        <v>11.152449629385512</v>
      </c>
      <c r="BF253" s="393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943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242"/>
      <c r="AE254" s="5242"/>
      <c r="AF254" s="5242">
        <f t="shared" si="112"/>
        <v>2.9100503464792509E-7</v>
      </c>
      <c r="AG254" s="524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90">
        <f t="shared" si="93"/>
        <v>0.11739520269899906</v>
      </c>
      <c r="AO254" s="58"/>
      <c r="AP254" s="58"/>
      <c r="AS254" s="3110">
        <f t="shared" si="94"/>
        <v>26.130705869366011</v>
      </c>
      <c r="AT254" s="3110">
        <f t="shared" si="95"/>
        <v>3.868791110182594</v>
      </c>
      <c r="AU254" s="3110">
        <f t="shared" si="96"/>
        <v>20.399723767477706</v>
      </c>
      <c r="AV254" s="3110">
        <f t="shared" si="97"/>
        <v>2.4907816050493086</v>
      </c>
      <c r="AW254" s="3110">
        <f t="shared" si="98"/>
        <v>47.109997647924388</v>
      </c>
      <c r="AX254" s="3938">
        <f t="shared" si="110"/>
        <v>100</v>
      </c>
      <c r="AZ254" s="3110">
        <f t="shared" si="99"/>
        <v>33.624485102143218</v>
      </c>
      <c r="BA254" s="3110">
        <f t="shared" si="100"/>
        <v>1.7109445674901862</v>
      </c>
      <c r="BB254" s="3110">
        <f t="shared" si="101"/>
        <v>49.826251645350908</v>
      </c>
      <c r="BC254" s="3110">
        <f t="shared" si="102"/>
        <v>4.5390875029554145</v>
      </c>
      <c r="BD254" s="3110">
        <f t="shared" si="103"/>
        <v>0</v>
      </c>
      <c r="BE254" s="3110">
        <f t="shared" si="104"/>
        <v>10.299231182060268</v>
      </c>
      <c r="BF254" s="393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943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242"/>
      <c r="AE255" s="5242"/>
      <c r="AF255" s="5242">
        <f t="shared" si="112"/>
        <v>2.878888391671873E-7</v>
      </c>
      <c r="AG255" s="524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90">
        <f t="shared" si="93"/>
        <v>0.12004209926808808</v>
      </c>
      <c r="AO255" s="58"/>
      <c r="AP255" s="58"/>
      <c r="AS255" s="3110">
        <f t="shared" si="94"/>
        <v>26.223163882274019</v>
      </c>
      <c r="AT255" s="3110">
        <f t="shared" si="95"/>
        <v>3.9205925445576919</v>
      </c>
      <c r="AU255" s="3110">
        <f t="shared" si="96"/>
        <v>20.22717649204689</v>
      </c>
      <c r="AV255" s="3110">
        <f t="shared" si="97"/>
        <v>2.4721998276372963</v>
      </c>
      <c r="AW255" s="3110">
        <f t="shared" si="98"/>
        <v>47.156867253484101</v>
      </c>
      <c r="AX255" s="3938">
        <f t="shared" si="110"/>
        <v>100</v>
      </c>
      <c r="AZ255" s="3110">
        <f t="shared" si="99"/>
        <v>33.51444611639716</v>
      </c>
      <c r="BA255" s="3110">
        <f t="shared" si="100"/>
        <v>1.6623768415482294</v>
      </c>
      <c r="BB255" s="3110">
        <f t="shared" si="101"/>
        <v>50.031301859892061</v>
      </c>
      <c r="BC255" s="3110">
        <f t="shared" si="102"/>
        <v>4.6221762461880544</v>
      </c>
      <c r="BD255" s="3110">
        <f t="shared" si="103"/>
        <v>0</v>
      </c>
      <c r="BE255" s="3110">
        <f t="shared" si="104"/>
        <v>10.169698935974486</v>
      </c>
      <c r="BF255" s="393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943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242"/>
      <c r="AE256" s="5242"/>
      <c r="AF256" s="5242">
        <f t="shared" si="112"/>
        <v>2.891671941102528E-7</v>
      </c>
      <c r="AG256" s="524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90">
        <f t="shared" si="93"/>
        <v>0.12011961167771223</v>
      </c>
      <c r="AO256" s="58"/>
      <c r="AP256" s="58"/>
      <c r="AS256" s="3110">
        <f t="shared" si="94"/>
        <v>26.245793291695691</v>
      </c>
      <c r="AT256" s="3110">
        <f t="shared" si="95"/>
        <v>3.8861805562858169</v>
      </c>
      <c r="AU256" s="3110">
        <f t="shared" si="96"/>
        <v>20.170174224427033</v>
      </c>
      <c r="AV256" s="3110">
        <f t="shared" si="97"/>
        <v>2.4657186778809259</v>
      </c>
      <c r="AW256" s="3110">
        <f t="shared" si="98"/>
        <v>47.232133249710543</v>
      </c>
      <c r="AX256" s="3938">
        <f t="shared" si="110"/>
        <v>100.00000000000001</v>
      </c>
      <c r="AZ256" s="3110">
        <f t="shared" si="99"/>
        <v>33.75174922082077</v>
      </c>
      <c r="BA256" s="3110">
        <f t="shared" si="100"/>
        <v>1.6819255590754356</v>
      </c>
      <c r="BB256" s="3110">
        <f t="shared" si="101"/>
        <v>50.312911703984653</v>
      </c>
      <c r="BC256" s="3110">
        <f t="shared" si="102"/>
        <v>4.6980495002783904</v>
      </c>
      <c r="BD256" s="3110">
        <f t="shared" si="103"/>
        <v>0</v>
      </c>
      <c r="BE256" s="3110">
        <f t="shared" si="104"/>
        <v>9.55536401584075</v>
      </c>
      <c r="BF256" s="393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943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242"/>
      <c r="AE257" s="5242"/>
      <c r="AF257" s="5242">
        <f t="shared" si="112"/>
        <v>2.9538058857867407E-7</v>
      </c>
      <c r="AG257" s="524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90">
        <f t="shared" si="93"/>
        <v>0.12326810305041383</v>
      </c>
      <c r="AO257" s="58"/>
      <c r="AP257" s="58"/>
      <c r="AS257" s="3110">
        <f t="shared" si="94"/>
        <v>26.184790521559886</v>
      </c>
      <c r="AT257" s="3110">
        <f t="shared" si="95"/>
        <v>3.9306294544561049</v>
      </c>
      <c r="AU257" s="3110">
        <f t="shared" si="96"/>
        <v>20.322435841545403</v>
      </c>
      <c r="AV257" s="3110">
        <f t="shared" si="97"/>
        <v>2.4910908299235355</v>
      </c>
      <c r="AW257" s="3110">
        <f t="shared" si="98"/>
        <v>47.071053352515072</v>
      </c>
      <c r="AX257" s="3938">
        <f t="shared" si="110"/>
        <v>100</v>
      </c>
      <c r="AZ257" s="3110">
        <f t="shared" si="99"/>
        <v>34.125826473999673</v>
      </c>
      <c r="BA257" s="3110">
        <f t="shared" si="100"/>
        <v>1.6676160752075935</v>
      </c>
      <c r="BB257" s="3110">
        <f t="shared" si="101"/>
        <v>49.860168011420015</v>
      </c>
      <c r="BC257" s="3110">
        <f t="shared" si="102"/>
        <v>4.8797904417227773</v>
      </c>
      <c r="BD257" s="3110">
        <f t="shared" si="103"/>
        <v>0</v>
      </c>
      <c r="BE257" s="3110">
        <f t="shared" si="104"/>
        <v>9.466598997649939</v>
      </c>
      <c r="BF257" s="393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943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242"/>
      <c r="AE258" s="5242"/>
      <c r="AF258" s="5242">
        <f t="shared" si="112"/>
        <v>2.9366523289894995E-7</v>
      </c>
      <c r="AG258" s="524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90">
        <f t="shared" si="93"/>
        <v>0.12316546854933261</v>
      </c>
      <c r="AO258" s="58"/>
      <c r="AP258" s="58"/>
      <c r="AS258" s="3110">
        <f t="shared" si="94"/>
        <v>26.846603059201136</v>
      </c>
      <c r="AT258" s="3110">
        <f t="shared" si="95"/>
        <v>3.4139964704902241</v>
      </c>
      <c r="AU258" s="3110">
        <f t="shared" si="96"/>
        <v>20.167805314479974</v>
      </c>
      <c r="AV258" s="3110">
        <f t="shared" si="97"/>
        <v>2.3812375030607087</v>
      </c>
      <c r="AW258" s="3110">
        <f t="shared" si="98"/>
        <v>47.190357652767958</v>
      </c>
      <c r="AX258" s="3938">
        <f t="shared" si="110"/>
        <v>100</v>
      </c>
      <c r="AZ258" s="3110">
        <f t="shared" si="99"/>
        <v>34.259582084722631</v>
      </c>
      <c r="BA258" s="3110">
        <f t="shared" si="100"/>
        <v>1.6127257155456782</v>
      </c>
      <c r="BB258" s="3110">
        <f t="shared" si="101"/>
        <v>49.339779930162813</v>
      </c>
      <c r="BC258" s="3110">
        <f t="shared" si="102"/>
        <v>4.7181698873363986</v>
      </c>
      <c r="BD258" s="3110">
        <f t="shared" si="103"/>
        <v>0</v>
      </c>
      <c r="BE258" s="3110">
        <f t="shared" si="104"/>
        <v>10.069742382232482</v>
      </c>
      <c r="BF258" s="393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94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242"/>
      <c r="AE259" s="5242"/>
      <c r="AF259" s="5242">
        <f t="shared" si="112"/>
        <v>3.0982542673687848E-7</v>
      </c>
      <c r="AG259" s="524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90">
        <f t="shared" ref="AN259:AN322" si="121">(M259+O259)/H259</f>
        <v>0.12704702751969663</v>
      </c>
      <c r="AO259" s="58"/>
      <c r="AP259" s="58"/>
      <c r="AS259" s="3110">
        <f t="shared" ref="AS259:AS322" si="122">B259/$G259*100</f>
        <v>27.618506949770694</v>
      </c>
      <c r="AT259" s="3110">
        <f t="shared" ref="AT259:AT322" si="123">C259/$G259*100</f>
        <v>3.6008036577798213</v>
      </c>
      <c r="AU259" s="3110">
        <f t="shared" ref="AU259:AU322" si="124">D259/$G259*100</f>
        <v>16.079984132608288</v>
      </c>
      <c r="AV259" s="3110">
        <f t="shared" ref="AV259:AV322" si="125">E259/$G259*100</f>
        <v>3.1237230534373843</v>
      </c>
      <c r="AW259" s="3110">
        <f t="shared" ref="AW259:AW322" si="126">F259/$G259*100</f>
        <v>49.576982206403812</v>
      </c>
      <c r="AX259" s="3938">
        <f t="shared" si="110"/>
        <v>100</v>
      </c>
      <c r="AZ259" s="3110">
        <f t="shared" ref="AZ259:AZ322" si="127">H259/$T259*100</f>
        <v>34.496426724036517</v>
      </c>
      <c r="BA259" s="3110">
        <f t="shared" ref="BA259:BA322" si="128">I259/$T259*100</f>
        <v>2.1131272419244387</v>
      </c>
      <c r="BB259" s="3110">
        <f t="shared" ref="BB259:BB322" si="129">K259/$T259*100</f>
        <v>48.607635529314649</v>
      </c>
      <c r="BC259" s="3110">
        <f t="shared" ref="BC259:BC322" si="130">L259/$T259*100</f>
        <v>4.9315533171541208</v>
      </c>
      <c r="BD259" s="3110">
        <f t="shared" ref="BD259:BD322" si="131">P259/$T259*100</f>
        <v>0</v>
      </c>
      <c r="BE259" s="3110">
        <f t="shared" ref="BE259:BE322" si="132">(T259-H259-I259-K259-L259-P259)/$T259*100</f>
        <v>9.8512571875702797</v>
      </c>
      <c r="BF259" s="393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943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242"/>
      <c r="AE260" s="5242"/>
      <c r="AF260" s="5242">
        <f t="shared" si="112"/>
        <v>3.0897921744505983E-7</v>
      </c>
      <c r="AG260" s="524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90">
        <f t="shared" si="121"/>
        <v>0.12719930310526326</v>
      </c>
      <c r="AO260" s="58"/>
      <c r="AP260" s="58"/>
      <c r="AS260" s="3110">
        <f t="shared" si="122"/>
        <v>26.733832924440026</v>
      </c>
      <c r="AT260" s="3110">
        <f t="shared" si="123"/>
        <v>3.587392064668137</v>
      </c>
      <c r="AU260" s="3110">
        <f t="shared" si="124"/>
        <v>16.075299825890347</v>
      </c>
      <c r="AV260" s="3110">
        <f t="shared" si="125"/>
        <v>4.2011868193075088</v>
      </c>
      <c r="AW260" s="3110">
        <f t="shared" si="126"/>
        <v>49.402288365693984</v>
      </c>
      <c r="AX260" s="3938">
        <f t="shared" ref="AX260:AX323" si="138">SUM(AS260:AW260)</f>
        <v>100</v>
      </c>
      <c r="AZ260" s="3110">
        <f t="shared" si="127"/>
        <v>34.40467756790305</v>
      </c>
      <c r="BA260" s="3110">
        <f t="shared" si="128"/>
        <v>2.0976805208512634</v>
      </c>
      <c r="BB260" s="3110">
        <f t="shared" si="129"/>
        <v>46.482368437189066</v>
      </c>
      <c r="BC260" s="3110">
        <f t="shared" si="130"/>
        <v>4.8575289295275077</v>
      </c>
      <c r="BD260" s="3110">
        <f t="shared" si="131"/>
        <v>0</v>
      </c>
      <c r="BE260" s="3110">
        <f t="shared" si="132"/>
        <v>12.157744544529116</v>
      </c>
      <c r="BF260" s="393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943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242"/>
      <c r="AE261" s="5242"/>
      <c r="AF261" s="5242">
        <f t="shared" ref="AF261:AF263" si="140">AZ261/G261</f>
        <v>2.9632360990783812E-7</v>
      </c>
      <c r="AG261" s="524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90">
        <f t="shared" si="121"/>
        <v>0.13296656376798735</v>
      </c>
      <c r="AO261" s="58"/>
      <c r="AP261" s="58"/>
      <c r="AS261" s="3110">
        <f t="shared" si="122"/>
        <v>27.32773644380525</v>
      </c>
      <c r="AT261" s="3110">
        <f t="shared" si="123"/>
        <v>3.7302177988515788</v>
      </c>
      <c r="AU261" s="3110">
        <f t="shared" si="124"/>
        <v>15.581425433752971</v>
      </c>
      <c r="AV261" s="3110">
        <f t="shared" si="125"/>
        <v>4.0768429758013642</v>
      </c>
      <c r="AW261" s="3110">
        <f t="shared" si="126"/>
        <v>49.283777347788835</v>
      </c>
      <c r="AX261" s="3938">
        <f t="shared" si="138"/>
        <v>100</v>
      </c>
      <c r="AZ261" s="3110">
        <f t="shared" si="127"/>
        <v>34.001845432283005</v>
      </c>
      <c r="BA261" s="3110">
        <f t="shared" si="128"/>
        <v>2.1161088525897145</v>
      </c>
      <c r="BB261" s="3110">
        <f t="shared" si="129"/>
        <v>46.739838923698244</v>
      </c>
      <c r="BC261" s="3110">
        <f t="shared" si="130"/>
        <v>5.1066258105535907</v>
      </c>
      <c r="BD261" s="3110">
        <f t="shared" si="131"/>
        <v>0</v>
      </c>
      <c r="BE261" s="3110">
        <f t="shared" si="132"/>
        <v>12.035580980875446</v>
      </c>
      <c r="BF261" s="393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943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242"/>
      <c r="AE262" s="5242"/>
      <c r="AF262" s="5242">
        <f t="shared" si="140"/>
        <v>2.8882905734737403E-7</v>
      </c>
      <c r="AG262" s="524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90">
        <f t="shared" si="121"/>
        <v>0.14029285264410973</v>
      </c>
      <c r="AO262" s="58"/>
      <c r="AP262" s="58"/>
      <c r="AS262" s="3110">
        <f t="shared" si="122"/>
        <v>28.021348409143481</v>
      </c>
      <c r="AT262" s="3110">
        <f t="shared" si="123"/>
        <v>4.224252546620038</v>
      </c>
      <c r="AU262" s="3110">
        <f t="shared" si="124"/>
        <v>15.369124274100324</v>
      </c>
      <c r="AV262" s="3110">
        <f t="shared" si="125"/>
        <v>4.1692559028854825</v>
      </c>
      <c r="AW262" s="3110">
        <f t="shared" si="126"/>
        <v>48.216018867250675</v>
      </c>
      <c r="AX262" s="3938">
        <f t="shared" si="138"/>
        <v>100</v>
      </c>
      <c r="AZ262" s="3110">
        <f t="shared" si="127"/>
        <v>33.792795994254163</v>
      </c>
      <c r="BA262" s="3110">
        <f t="shared" si="128"/>
        <v>2.1538427345230535</v>
      </c>
      <c r="BB262" s="3110">
        <f t="shared" si="129"/>
        <v>46.190852257658356</v>
      </c>
      <c r="BC262" s="3110">
        <f t="shared" si="130"/>
        <v>5.2837445691137441</v>
      </c>
      <c r="BD262" s="3110">
        <f t="shared" si="131"/>
        <v>0</v>
      </c>
      <c r="BE262" s="3110">
        <f t="shared" si="132"/>
        <v>12.578764444450691</v>
      </c>
      <c r="BF262" s="393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943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242"/>
      <c r="AE263" s="5242"/>
      <c r="AF263" s="5242">
        <f t="shared" si="140"/>
        <v>2.9712378928035762E-7</v>
      </c>
      <c r="AG263" s="524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90">
        <f t="shared" si="121"/>
        <v>0.14063468196315815</v>
      </c>
      <c r="AO263" s="58"/>
      <c r="AP263" s="58"/>
      <c r="AS263" s="3110">
        <f t="shared" si="122"/>
        <v>28.310747547854064</v>
      </c>
      <c r="AT263" s="3110">
        <f t="shared" si="123"/>
        <v>4.4795452274480247</v>
      </c>
      <c r="AU263" s="3110">
        <f t="shared" si="124"/>
        <v>15.408196056335758</v>
      </c>
      <c r="AV263" s="3110">
        <f t="shared" si="125"/>
        <v>4.1976635288641146</v>
      </c>
      <c r="AW263" s="3110">
        <f t="shared" si="126"/>
        <v>47.603847639498042</v>
      </c>
      <c r="AX263" s="3938">
        <f t="shared" si="138"/>
        <v>100</v>
      </c>
      <c r="AZ263" s="3110">
        <f t="shared" si="127"/>
        <v>34.528013837778545</v>
      </c>
      <c r="BA263" s="3110">
        <f t="shared" si="128"/>
        <v>2.195010487271337</v>
      </c>
      <c r="BB263" s="3110">
        <f t="shared" si="129"/>
        <v>45.209568322916901</v>
      </c>
      <c r="BC263" s="3110">
        <f t="shared" si="130"/>
        <v>5.3881791442630327</v>
      </c>
      <c r="BD263" s="3110">
        <f t="shared" si="131"/>
        <v>0</v>
      </c>
      <c r="BE263" s="3110">
        <f t="shared" si="132"/>
        <v>12.679228207770187</v>
      </c>
      <c r="BF263" s="393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943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242">
        <f t="shared" ref="AD264:AD327" si="141">IF(ISNUMBER(Q264/AK264)=TRUE, Q264/AK264, NA())</f>
        <v>0</v>
      </c>
      <c r="AE264" s="5242">
        <f t="shared" ref="AE264:AE327" si="142">IF(ISNUMBER(R264/AK264)=TRUE, R264/AK264, NA())</f>
        <v>0</v>
      </c>
      <c r="AF264" s="5242">
        <f t="shared" ref="AF264:AF327" si="143">N264/AK264</f>
        <v>152934.15072402495</v>
      </c>
      <c r="AG264" s="524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90">
        <f t="shared" si="121"/>
        <v>0.13827830125947943</v>
      </c>
      <c r="AO264" s="58"/>
      <c r="AP264" s="58"/>
      <c r="AS264" s="3110">
        <f t="shared" si="122"/>
        <v>27.790184831686293</v>
      </c>
      <c r="AT264" s="3110">
        <f t="shared" si="123"/>
        <v>4.7630268509233948</v>
      </c>
      <c r="AU264" s="3110">
        <f t="shared" si="124"/>
        <v>15.310609102767939</v>
      </c>
      <c r="AV264" s="3110">
        <f t="shared" si="125"/>
        <v>4.4272503619767809</v>
      </c>
      <c r="AW264" s="3110">
        <f t="shared" si="126"/>
        <v>47.708928852645592</v>
      </c>
      <c r="AX264" s="3938">
        <f t="shared" si="138"/>
        <v>100</v>
      </c>
      <c r="AZ264" s="3110">
        <f t="shared" si="127"/>
        <v>35.691882991274731</v>
      </c>
      <c r="BA264" s="3110">
        <f t="shared" si="128"/>
        <v>2.2067603997390903</v>
      </c>
      <c r="BB264" s="3110">
        <f t="shared" si="129"/>
        <v>45.427351797215287</v>
      </c>
      <c r="BC264" s="3110">
        <f t="shared" si="130"/>
        <v>5.3628826743208302</v>
      </c>
      <c r="BD264" s="3110">
        <f t="shared" si="131"/>
        <v>0</v>
      </c>
      <c r="BE264" s="3110">
        <f t="shared" si="132"/>
        <v>11.311122137450061</v>
      </c>
      <c r="BF264" s="393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943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242">
        <f t="shared" si="141"/>
        <v>0</v>
      </c>
      <c r="AE265" s="5242">
        <f t="shared" si="142"/>
        <v>0</v>
      </c>
      <c r="AF265" s="5242">
        <f t="shared" si="143"/>
        <v>152948.58529275341</v>
      </c>
      <c r="AG265" s="524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90">
        <f t="shared" si="121"/>
        <v>0.13578377439140191</v>
      </c>
      <c r="AO265" s="58"/>
      <c r="AP265" s="58"/>
      <c r="AS265" s="3110">
        <f t="shared" si="122"/>
        <v>28.126790323159316</v>
      </c>
      <c r="AT265" s="3110">
        <f t="shared" si="123"/>
        <v>5.107880018921545</v>
      </c>
      <c r="AU265" s="3110">
        <f t="shared" si="124"/>
        <v>15.308481244325733</v>
      </c>
      <c r="AV265" s="3110">
        <f t="shared" si="125"/>
        <v>4.4280764796163403</v>
      </c>
      <c r="AW265" s="3110">
        <f t="shared" si="126"/>
        <v>47.028771933977069</v>
      </c>
      <c r="AX265" s="3938">
        <f t="shared" si="138"/>
        <v>100</v>
      </c>
      <c r="AZ265" s="3110">
        <f t="shared" si="127"/>
        <v>36.051399412479199</v>
      </c>
      <c r="BA265" s="3110">
        <f t="shared" si="128"/>
        <v>2.2155612628611463</v>
      </c>
      <c r="BB265" s="3110">
        <f t="shared" si="129"/>
        <v>45.305697407926495</v>
      </c>
      <c r="BC265" s="3110">
        <f t="shared" si="130"/>
        <v>5.3098481072337185</v>
      </c>
      <c r="BD265" s="3110">
        <f t="shared" si="131"/>
        <v>0</v>
      </c>
      <c r="BE265" s="3110">
        <f t="shared" si="132"/>
        <v>11.117493809499443</v>
      </c>
      <c r="BF265" s="393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943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242">
        <f t="shared" si="141"/>
        <v>0</v>
      </c>
      <c r="AE266" s="5242">
        <f t="shared" si="142"/>
        <v>0</v>
      </c>
      <c r="AF266" s="5242">
        <f t="shared" si="143"/>
        <v>125982.82032927702</v>
      </c>
      <c r="AG266" s="524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90">
        <f t="shared" si="121"/>
        <v>0.14932195468733839</v>
      </c>
      <c r="AO266" s="58"/>
      <c r="AP266" s="58"/>
      <c r="AS266" s="3110">
        <f t="shared" si="122"/>
        <v>28.744244997521466</v>
      </c>
      <c r="AT266" s="3110">
        <f t="shared" si="123"/>
        <v>5.2319465905412832</v>
      </c>
      <c r="AU266" s="3110">
        <f t="shared" si="124"/>
        <v>15.212863723462529</v>
      </c>
      <c r="AV266" s="3110">
        <f t="shared" si="125"/>
        <v>4.3724130375234314</v>
      </c>
      <c r="AW266" s="3110">
        <f t="shared" si="126"/>
        <v>46.43853165095129</v>
      </c>
      <c r="AX266" s="3938">
        <f t="shared" si="138"/>
        <v>100</v>
      </c>
      <c r="AZ266" s="3110">
        <f t="shared" si="127"/>
        <v>36.422454468097484</v>
      </c>
      <c r="BA266" s="3110">
        <f t="shared" si="128"/>
        <v>2.2067893354235064</v>
      </c>
      <c r="BB266" s="3110">
        <f t="shared" si="129"/>
        <v>44.063530650634966</v>
      </c>
      <c r="BC266" s="3110">
        <f t="shared" si="130"/>
        <v>5.778969705183103</v>
      </c>
      <c r="BD266" s="3110">
        <f t="shared" si="131"/>
        <v>0</v>
      </c>
      <c r="BE266" s="3110">
        <f t="shared" si="132"/>
        <v>11.528255840660949</v>
      </c>
      <c r="BF266" s="393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943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242">
        <f t="shared" si="141"/>
        <v>0</v>
      </c>
      <c r="AE267" s="5242">
        <f t="shared" si="142"/>
        <v>0</v>
      </c>
      <c r="AF267" s="5242">
        <f t="shared" si="143"/>
        <v>131903.91013486925</v>
      </c>
      <c r="AG267" s="524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90">
        <f t="shared" si="121"/>
        <v>0.14485073562123518</v>
      </c>
      <c r="AO267" s="58"/>
      <c r="AP267" s="58"/>
      <c r="AS267" s="3110">
        <f t="shared" si="122"/>
        <v>30.096030702732634</v>
      </c>
      <c r="AT267" s="3110">
        <f t="shared" si="123"/>
        <v>5.2015094302276266</v>
      </c>
      <c r="AU267" s="3110">
        <f t="shared" si="124"/>
        <v>14.835110491045588</v>
      </c>
      <c r="AV267" s="3110">
        <f t="shared" si="125"/>
        <v>4.2766956290050944</v>
      </c>
      <c r="AW267" s="3110">
        <f t="shared" si="126"/>
        <v>45.590653746989048</v>
      </c>
      <c r="AX267" s="3938">
        <f t="shared" si="138"/>
        <v>100</v>
      </c>
      <c r="AZ267" s="3110">
        <f t="shared" si="127"/>
        <v>35.948701478700471</v>
      </c>
      <c r="BA267" s="3110">
        <f t="shared" si="128"/>
        <v>2.2148160648391269</v>
      </c>
      <c r="BB267" s="3110">
        <f t="shared" si="129"/>
        <v>43.345168757646199</v>
      </c>
      <c r="BC267" s="3110">
        <f t="shared" si="130"/>
        <v>5.556239348207578</v>
      </c>
      <c r="BD267" s="3110">
        <f t="shared" si="131"/>
        <v>0</v>
      </c>
      <c r="BE267" s="3110">
        <f t="shared" si="132"/>
        <v>12.935074350606632</v>
      </c>
      <c r="BF267" s="393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943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248">
        <f t="shared" si="141"/>
        <v>0</v>
      </c>
      <c r="AE268" s="5248">
        <f t="shared" si="142"/>
        <v>0</v>
      </c>
      <c r="AF268" s="5248">
        <f t="shared" si="143"/>
        <v>147893.80402937028</v>
      </c>
      <c r="AG268" s="524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90">
        <f t="shared" si="121"/>
        <v>0.1552245076329675</v>
      </c>
      <c r="AO268" s="58"/>
      <c r="AP268" s="58"/>
      <c r="AS268" s="3110">
        <f t="shared" si="122"/>
        <v>32.330069663891933</v>
      </c>
      <c r="AT268" s="3110">
        <f t="shared" si="123"/>
        <v>4.5547465526155984</v>
      </c>
      <c r="AU268" s="3110">
        <f t="shared" si="124"/>
        <v>15.911426960767805</v>
      </c>
      <c r="AV268" s="3110">
        <f t="shared" si="125"/>
        <v>4.5881188586860091</v>
      </c>
      <c r="AW268" s="3110">
        <f t="shared" si="126"/>
        <v>42.615637964038648</v>
      </c>
      <c r="AX268" s="3938">
        <f t="shared" si="138"/>
        <v>100</v>
      </c>
      <c r="AZ268" s="3110">
        <f t="shared" si="127"/>
        <v>36.259207147036655</v>
      </c>
      <c r="BA268" s="3110">
        <f t="shared" si="128"/>
        <v>2.2742542207695111</v>
      </c>
      <c r="BB268" s="3110">
        <f t="shared" si="129"/>
        <v>42.653166451915183</v>
      </c>
      <c r="BC268" s="3110">
        <f t="shared" si="130"/>
        <v>6.0166281151694481</v>
      </c>
      <c r="BD268" s="3110">
        <f t="shared" si="131"/>
        <v>0</v>
      </c>
      <c r="BE268" s="3110">
        <f t="shared" si="132"/>
        <v>12.7967440651092</v>
      </c>
      <c r="BF268" s="393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943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248">
        <f t="shared" si="141"/>
        <v>0</v>
      </c>
      <c r="AE269" s="5248">
        <f t="shared" si="142"/>
        <v>0</v>
      </c>
      <c r="AF269" s="5248">
        <f t="shared" si="143"/>
        <v>118762.51659907404</v>
      </c>
      <c r="AG269" s="524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90">
        <f t="shared" si="121"/>
        <v>0.1738934729916051</v>
      </c>
      <c r="AO269" s="58"/>
      <c r="AP269" s="58"/>
      <c r="AS269" s="3110">
        <f t="shared" si="122"/>
        <v>31.733680963466966</v>
      </c>
      <c r="AT269" s="3110">
        <f t="shared" si="123"/>
        <v>4.8823829673136636</v>
      </c>
      <c r="AU269" s="3110">
        <f t="shared" si="124"/>
        <v>16.528040604670071</v>
      </c>
      <c r="AV269" s="3110">
        <f t="shared" si="125"/>
        <v>4.9307889959035336</v>
      </c>
      <c r="AW269" s="3110">
        <f t="shared" si="126"/>
        <v>41.925106468645765</v>
      </c>
      <c r="AX269" s="3938">
        <f t="shared" si="138"/>
        <v>100</v>
      </c>
      <c r="AZ269" s="3110">
        <f t="shared" si="127"/>
        <v>37.505354047997329</v>
      </c>
      <c r="BA269" s="3110">
        <f t="shared" si="128"/>
        <v>2.4381854787353592</v>
      </c>
      <c r="BB269" s="3110">
        <f t="shared" si="129"/>
        <v>41.989657220385261</v>
      </c>
      <c r="BC269" s="3110">
        <f t="shared" si="130"/>
        <v>6.8499676199548638</v>
      </c>
      <c r="BD269" s="3110">
        <f t="shared" si="131"/>
        <v>0</v>
      </c>
      <c r="BE269" s="3110">
        <f t="shared" si="132"/>
        <v>11.216835632927182</v>
      </c>
      <c r="BF269" s="393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943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248">
        <f t="shared" si="141"/>
        <v>0</v>
      </c>
      <c r="AE270" s="5248">
        <f t="shared" si="142"/>
        <v>0</v>
      </c>
      <c r="AF270" s="5248">
        <f t="shared" si="143"/>
        <v>121524.46435392575</v>
      </c>
      <c r="AG270" s="524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90">
        <f t="shared" si="121"/>
        <v>0.17242772455775199</v>
      </c>
      <c r="AO270" s="58"/>
      <c r="AP270" s="58"/>
      <c r="AS270" s="3110">
        <f t="shared" si="122"/>
        <v>33.719632743402407</v>
      </c>
      <c r="AT270" s="3110">
        <f t="shared" si="123"/>
        <v>5.2280652425529359</v>
      </c>
      <c r="AU270" s="3110">
        <f t="shared" si="124"/>
        <v>15.425504783309385</v>
      </c>
      <c r="AV270" s="3110">
        <f t="shared" si="125"/>
        <v>4.6526648489607618</v>
      </c>
      <c r="AW270" s="3110">
        <f t="shared" si="126"/>
        <v>40.97413238177451</v>
      </c>
      <c r="AX270" s="3938">
        <f t="shared" si="138"/>
        <v>100</v>
      </c>
      <c r="AZ270" s="3110">
        <f t="shared" si="127"/>
        <v>36.287988473970557</v>
      </c>
      <c r="BA270" s="3110">
        <f t="shared" si="128"/>
        <v>2.3030506097421641</v>
      </c>
      <c r="BB270" s="3110">
        <f t="shared" si="129"/>
        <v>44.145708601029845</v>
      </c>
      <c r="BC270" s="3110">
        <f t="shared" si="130"/>
        <v>6.5862776763435686</v>
      </c>
      <c r="BD270" s="3110">
        <f t="shared" si="131"/>
        <v>0</v>
      </c>
      <c r="BE270" s="3110">
        <f t="shared" si="132"/>
        <v>10.676974638913862</v>
      </c>
      <c r="BF270" s="393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943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248">
        <f t="shared" si="141"/>
        <v>0</v>
      </c>
      <c r="AE271" s="5248">
        <f t="shared" si="142"/>
        <v>0</v>
      </c>
      <c r="AF271" s="5248">
        <f t="shared" si="143"/>
        <v>114497.09996588195</v>
      </c>
      <c r="AG271" s="524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90">
        <f t="shared" si="121"/>
        <v>0.18019640659068598</v>
      </c>
      <c r="AO271" s="58"/>
      <c r="AP271" s="58"/>
      <c r="AS271" s="3110">
        <f t="shared" si="122"/>
        <v>32.879514489265546</v>
      </c>
      <c r="AT271" s="3110">
        <f t="shared" si="123"/>
        <v>5.13556159857945</v>
      </c>
      <c r="AU271" s="3110">
        <f t="shared" si="124"/>
        <v>14.832383519829555</v>
      </c>
      <c r="AV271" s="3110">
        <f t="shared" si="125"/>
        <v>4.4868661063298338</v>
      </c>
      <c r="AW271" s="3110">
        <f t="shared" si="126"/>
        <v>42.665674285995607</v>
      </c>
      <c r="AX271" s="3938">
        <f t="shared" si="138"/>
        <v>100</v>
      </c>
      <c r="AZ271" s="3110">
        <f t="shared" si="127"/>
        <v>34.594765628130205</v>
      </c>
      <c r="BA271" s="3110">
        <f t="shared" si="128"/>
        <v>2.5909107935585367</v>
      </c>
      <c r="BB271" s="3110">
        <f t="shared" si="129"/>
        <v>43.146815150739904</v>
      </c>
      <c r="BC271" s="3110">
        <f t="shared" si="130"/>
        <v>6.5377853414054856</v>
      </c>
      <c r="BD271" s="3110">
        <f t="shared" si="131"/>
        <v>0</v>
      </c>
      <c r="BE271" s="3110">
        <f t="shared" si="132"/>
        <v>13.129723086165873</v>
      </c>
      <c r="BF271" s="393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943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248">
        <f t="shared" si="141"/>
        <v>0</v>
      </c>
      <c r="AE272" s="5248">
        <f t="shared" si="142"/>
        <v>0</v>
      </c>
      <c r="AF272" s="5248">
        <f t="shared" si="143"/>
        <v>107492.05801104972</v>
      </c>
      <c r="AG272" s="524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90">
        <f t="shared" si="121"/>
        <v>0.17109779217383583</v>
      </c>
      <c r="AO272" s="58"/>
      <c r="AP272" s="58"/>
      <c r="AS272" s="3110">
        <f t="shared" si="122"/>
        <v>32.66114759905053</v>
      </c>
      <c r="AT272" s="3110">
        <f t="shared" si="123"/>
        <v>5.2942434204721538</v>
      </c>
      <c r="AU272" s="3110">
        <f t="shared" si="124"/>
        <v>14.999135066945414</v>
      </c>
      <c r="AV272" s="3110">
        <f t="shared" si="125"/>
        <v>4.53477303829108</v>
      </c>
      <c r="AW272" s="3110">
        <f t="shared" si="126"/>
        <v>42.510700875240822</v>
      </c>
      <c r="AX272" s="3938">
        <f t="shared" si="138"/>
        <v>100</v>
      </c>
      <c r="AZ272" s="3110">
        <f t="shared" si="127"/>
        <v>35.702248719205876</v>
      </c>
      <c r="BA272" s="3110">
        <f t="shared" si="128"/>
        <v>2.5064522969357008</v>
      </c>
      <c r="BB272" s="3110">
        <f t="shared" si="129"/>
        <v>42.958833950153</v>
      </c>
      <c r="BC272" s="3110">
        <f t="shared" si="130"/>
        <v>6.3934971581190574</v>
      </c>
      <c r="BD272" s="3110">
        <f t="shared" si="131"/>
        <v>0</v>
      </c>
      <c r="BE272" s="3110">
        <f t="shared" si="132"/>
        <v>12.438967875586361</v>
      </c>
      <c r="BF272" s="393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943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248">
        <f t="shared" si="141"/>
        <v>0</v>
      </c>
      <c r="AE273" s="5248">
        <f t="shared" si="142"/>
        <v>0</v>
      </c>
      <c r="AF273" s="5248">
        <f t="shared" si="143"/>
        <v>107737.12183156173</v>
      </c>
      <c r="AG273" s="524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90">
        <f t="shared" si="121"/>
        <v>0.17404168937601125</v>
      </c>
      <c r="AO273" s="58"/>
      <c r="AP273" s="58"/>
      <c r="AS273" s="3110">
        <f t="shared" si="122"/>
        <v>32.814741416649369</v>
      </c>
      <c r="AT273" s="3110">
        <f t="shared" si="123"/>
        <v>5.6145948834397519</v>
      </c>
      <c r="AU273" s="3110">
        <f t="shared" si="124"/>
        <v>14.865875623473046</v>
      </c>
      <c r="AV273" s="3110">
        <f t="shared" si="125"/>
        <v>4.4930008304756068</v>
      </c>
      <c r="AW273" s="3110">
        <f t="shared" si="126"/>
        <v>42.211787245962228</v>
      </c>
      <c r="AX273" s="3938">
        <f t="shared" si="138"/>
        <v>100</v>
      </c>
      <c r="AZ273" s="3110">
        <f t="shared" si="127"/>
        <v>35.819377218647745</v>
      </c>
      <c r="BA273" s="3110">
        <f t="shared" si="128"/>
        <v>2.5455171488317587</v>
      </c>
      <c r="BB273" s="3110">
        <f t="shared" si="129"/>
        <v>42.909347048720228</v>
      </c>
      <c r="BC273" s="3110">
        <f t="shared" si="130"/>
        <v>6.5219042564804557</v>
      </c>
      <c r="BD273" s="3110">
        <f t="shared" si="131"/>
        <v>0</v>
      </c>
      <c r="BE273" s="3110">
        <f t="shared" si="132"/>
        <v>12.203854327319807</v>
      </c>
      <c r="BF273" s="393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943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248">
        <f t="shared" si="141"/>
        <v>0</v>
      </c>
      <c r="AE274" s="5248">
        <f t="shared" si="142"/>
        <v>0</v>
      </c>
      <c r="AF274" s="5248">
        <f t="shared" si="143"/>
        <v>150900.74024226112</v>
      </c>
      <c r="AG274" s="524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90">
        <f t="shared" si="121"/>
        <v>0.17084976522142409</v>
      </c>
      <c r="AO274" s="58"/>
      <c r="AP274" s="58"/>
      <c r="AS274" s="3110">
        <f t="shared" si="122"/>
        <v>33.096727156989061</v>
      </c>
      <c r="AT274" s="3110">
        <f t="shared" si="123"/>
        <v>5.6883292946861213</v>
      </c>
      <c r="AU274" s="3110">
        <f t="shared" si="124"/>
        <v>14.557382864132821</v>
      </c>
      <c r="AV274" s="3110">
        <f t="shared" si="125"/>
        <v>4.3925012543386606</v>
      </c>
      <c r="AW274" s="3110">
        <f t="shared" si="126"/>
        <v>42.265059429853338</v>
      </c>
      <c r="AX274" s="3938">
        <f t="shared" si="138"/>
        <v>100</v>
      </c>
      <c r="AZ274" s="3110">
        <f t="shared" si="127"/>
        <v>35.421872563445902</v>
      </c>
      <c r="BA274" s="3110">
        <f t="shared" si="128"/>
        <v>2.445662277439836</v>
      </c>
      <c r="BB274" s="3110">
        <f t="shared" si="129"/>
        <v>43.04081737439104</v>
      </c>
      <c r="BC274" s="3110">
        <f t="shared" si="130"/>
        <v>6.4508330581089766</v>
      </c>
      <c r="BD274" s="3110">
        <f t="shared" si="131"/>
        <v>0</v>
      </c>
      <c r="BE274" s="3110">
        <f t="shared" si="132"/>
        <v>12.640814726614243</v>
      </c>
      <c r="BF274" s="393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943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248">
        <f t="shared" si="141"/>
        <v>0</v>
      </c>
      <c r="AE275" s="5248">
        <f t="shared" si="142"/>
        <v>0</v>
      </c>
      <c r="AF275" s="5248">
        <f t="shared" si="143"/>
        <v>161277.40061471949</v>
      </c>
      <c r="AG275" s="524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90">
        <f t="shared" si="121"/>
        <v>0.17107820794085188</v>
      </c>
      <c r="AO275" s="58"/>
      <c r="AP275" s="58"/>
      <c r="AS275" s="3110">
        <f t="shared" si="122"/>
        <v>33.063587765870587</v>
      </c>
      <c r="AT275" s="3110">
        <f t="shared" si="123"/>
        <v>5.9280081849213335</v>
      </c>
      <c r="AU275" s="3110">
        <f t="shared" si="124"/>
        <v>14.489553608607167</v>
      </c>
      <c r="AV275" s="3110">
        <f t="shared" si="125"/>
        <v>4.3858317171595296</v>
      </c>
      <c r="AW275" s="3110">
        <f t="shared" si="126"/>
        <v>42.133018723441381</v>
      </c>
      <c r="AX275" s="3938">
        <f t="shared" si="138"/>
        <v>100</v>
      </c>
      <c r="AZ275" s="3110">
        <f t="shared" si="127"/>
        <v>35.559955614683133</v>
      </c>
      <c r="BA275" s="3110">
        <f t="shared" si="128"/>
        <v>2.5112466379870293</v>
      </c>
      <c r="BB275" s="3110">
        <f t="shared" si="129"/>
        <v>42.940197257079397</v>
      </c>
      <c r="BC275" s="3110">
        <f t="shared" si="130"/>
        <v>6.5084685688074044</v>
      </c>
      <c r="BD275" s="3110">
        <f t="shared" si="131"/>
        <v>0</v>
      </c>
      <c r="BE275" s="3110">
        <f t="shared" si="132"/>
        <v>12.48013192144303</v>
      </c>
      <c r="BF275" s="393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943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248">
        <f t="shared" si="141"/>
        <v>0</v>
      </c>
      <c r="AE276" s="5248">
        <f t="shared" si="142"/>
        <v>0</v>
      </c>
      <c r="AF276" s="5248">
        <f t="shared" si="143"/>
        <v>140712.80492018518</v>
      </c>
      <c r="AG276" s="524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90">
        <f t="shared" si="121"/>
        <v>0.17462875308513376</v>
      </c>
      <c r="AO276" s="58"/>
      <c r="AP276" s="58"/>
      <c r="AS276" s="3110">
        <f t="shared" si="122"/>
        <v>28.622581676209723</v>
      </c>
      <c r="AT276" s="3110">
        <f t="shared" si="123"/>
        <v>6.8216741659719835</v>
      </c>
      <c r="AU276" s="3110">
        <f t="shared" si="124"/>
        <v>16.189967666514139</v>
      </c>
      <c r="AV276" s="3110">
        <f t="shared" si="125"/>
        <v>9.4810158036121539</v>
      </c>
      <c r="AW276" s="3110">
        <f t="shared" si="126"/>
        <v>38.884760687692001</v>
      </c>
      <c r="AX276" s="3938">
        <f t="shared" si="138"/>
        <v>100</v>
      </c>
      <c r="AZ276" s="3110">
        <f t="shared" si="127"/>
        <v>39.364137952513587</v>
      </c>
      <c r="BA276" s="3110">
        <f t="shared" si="128"/>
        <v>2.9724286735514185</v>
      </c>
      <c r="BB276" s="3110">
        <f t="shared" si="129"/>
        <v>39.260414490903059</v>
      </c>
      <c r="BC276" s="3110">
        <f t="shared" si="130"/>
        <v>7.2809003565249899</v>
      </c>
      <c r="BD276" s="3110">
        <f t="shared" si="131"/>
        <v>0</v>
      </c>
      <c r="BE276" s="3110">
        <f t="shared" si="132"/>
        <v>11.122118526506949</v>
      </c>
      <c r="BF276" s="393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943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248">
        <f t="shared" si="141"/>
        <v>0</v>
      </c>
      <c r="AE277" s="5248">
        <f t="shared" si="142"/>
        <v>0</v>
      </c>
      <c r="AF277" s="5248">
        <f t="shared" si="143"/>
        <v>133963.99491531248</v>
      </c>
      <c r="AG277" s="524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90">
        <f t="shared" si="121"/>
        <v>0.17306952320213062</v>
      </c>
      <c r="AO277" s="58"/>
      <c r="AP277" s="58"/>
      <c r="AS277" s="3110">
        <f t="shared" si="122"/>
        <v>31.192414202771406</v>
      </c>
      <c r="AT277" s="3110">
        <f t="shared" si="123"/>
        <v>6.0485075182521006</v>
      </c>
      <c r="AU277" s="3110">
        <f t="shared" si="124"/>
        <v>14.117638111304839</v>
      </c>
      <c r="AV277" s="3110">
        <f t="shared" si="125"/>
        <v>8.3260276092128933</v>
      </c>
      <c r="AW277" s="3110">
        <f t="shared" si="126"/>
        <v>40.31541255845876</v>
      </c>
      <c r="AX277" s="3938">
        <f t="shared" si="138"/>
        <v>100</v>
      </c>
      <c r="AZ277" s="3110">
        <f t="shared" si="127"/>
        <v>34.030528487293985</v>
      </c>
      <c r="BA277" s="3110">
        <f t="shared" si="128"/>
        <v>2.6866086706935133</v>
      </c>
      <c r="BB277" s="3110">
        <f t="shared" si="129"/>
        <v>41.043287265405731</v>
      </c>
      <c r="BC277" s="3110">
        <f t="shared" si="130"/>
        <v>6.2238542603473537</v>
      </c>
      <c r="BD277" s="3110">
        <f t="shared" si="131"/>
        <v>0</v>
      </c>
      <c r="BE277" s="3110">
        <f t="shared" si="132"/>
        <v>16.015721316259416</v>
      </c>
      <c r="BF277" s="393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943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248">
        <f t="shared" si="141"/>
        <v>0</v>
      </c>
      <c r="AE278" s="5248">
        <f t="shared" si="142"/>
        <v>0</v>
      </c>
      <c r="AF278" s="5248">
        <f t="shared" si="143"/>
        <v>139029.77112373087</v>
      </c>
      <c r="AG278" s="524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90">
        <f t="shared" si="121"/>
        <v>0.17688301509206705</v>
      </c>
      <c r="AO278" s="58"/>
      <c r="AP278" s="58"/>
      <c r="AS278" s="3110">
        <f t="shared" si="122"/>
        <v>32.180863167005718</v>
      </c>
      <c r="AT278" s="3110">
        <f t="shared" si="123"/>
        <v>6.4679781238004388</v>
      </c>
      <c r="AU278" s="3110">
        <f t="shared" si="124"/>
        <v>14.647029235299689</v>
      </c>
      <c r="AV278" s="3110">
        <f t="shared" si="125"/>
        <v>4.7854393094426007</v>
      </c>
      <c r="AW278" s="3110">
        <f t="shared" si="126"/>
        <v>41.918690164451554</v>
      </c>
      <c r="AX278" s="3938">
        <f t="shared" si="138"/>
        <v>100</v>
      </c>
      <c r="AZ278" s="3110">
        <f t="shared" si="127"/>
        <v>36.191089875970015</v>
      </c>
      <c r="BA278" s="3110">
        <f t="shared" si="128"/>
        <v>2.825097709387026</v>
      </c>
      <c r="BB278" s="3110">
        <f t="shared" si="129"/>
        <v>42.493963945388408</v>
      </c>
      <c r="BC278" s="3110">
        <f t="shared" si="130"/>
        <v>6.7627621563849631</v>
      </c>
      <c r="BD278" s="3110">
        <f t="shared" si="131"/>
        <v>0</v>
      </c>
      <c r="BE278" s="3110">
        <f t="shared" si="132"/>
        <v>11.727086312869584</v>
      </c>
      <c r="BF278" s="393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943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248">
        <f t="shared" si="141"/>
        <v>0</v>
      </c>
      <c r="AE279" s="5248">
        <f t="shared" si="142"/>
        <v>0</v>
      </c>
      <c r="AF279" s="5248">
        <f t="shared" si="143"/>
        <v>117792.02279202279</v>
      </c>
      <c r="AG279" s="524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90">
        <f t="shared" si="121"/>
        <v>0.18015819271545286</v>
      </c>
      <c r="AO279" s="58"/>
      <c r="AP279" s="58"/>
      <c r="AS279" s="3110">
        <f t="shared" si="122"/>
        <v>32.173492306107804</v>
      </c>
      <c r="AT279" s="3110">
        <f t="shared" si="123"/>
        <v>6.5196622953941032</v>
      </c>
      <c r="AU279" s="3110">
        <f t="shared" si="124"/>
        <v>14.676043017838797</v>
      </c>
      <c r="AV279" s="3110">
        <f t="shared" si="125"/>
        <v>4.61428609389485</v>
      </c>
      <c r="AW279" s="3110">
        <f t="shared" si="126"/>
        <v>42.01651628676445</v>
      </c>
      <c r="AX279" s="3938">
        <f t="shared" si="138"/>
        <v>100</v>
      </c>
      <c r="AZ279" s="3110">
        <f t="shared" si="127"/>
        <v>36.853626643357465</v>
      </c>
      <c r="BA279" s="3110">
        <f t="shared" si="128"/>
        <v>2.9059892571568242</v>
      </c>
      <c r="BB279" s="3110">
        <f t="shared" si="129"/>
        <v>42.46414393050177</v>
      </c>
      <c r="BC279" s="3110">
        <f t="shared" si="130"/>
        <v>6.9431570245141616</v>
      </c>
      <c r="BD279" s="3110">
        <f t="shared" si="131"/>
        <v>0</v>
      </c>
      <c r="BE279" s="3110">
        <f t="shared" si="132"/>
        <v>10.833083144469779</v>
      </c>
      <c r="BF279" s="393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943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248">
        <f t="shared" si="141"/>
        <v>0</v>
      </c>
      <c r="AE280" s="5248">
        <f t="shared" si="142"/>
        <v>0</v>
      </c>
      <c r="AF280" s="5248">
        <f t="shared" si="143"/>
        <v>104261.94839983081</v>
      </c>
      <c r="AG280" s="524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90">
        <f t="shared" si="121"/>
        <v>0.18425938002313036</v>
      </c>
      <c r="AO280" s="58"/>
      <c r="AP280" s="58"/>
      <c r="AS280" s="3110">
        <f t="shared" si="122"/>
        <v>31.899117773051483</v>
      </c>
      <c r="AT280" s="3110">
        <f t="shared" si="123"/>
        <v>6.7786015056057805</v>
      </c>
      <c r="AU280" s="3110">
        <f t="shared" si="124"/>
        <v>14.890042969640774</v>
      </c>
      <c r="AV280" s="3110">
        <f t="shared" si="125"/>
        <v>4.4733954691477509</v>
      </c>
      <c r="AW280" s="3110">
        <f t="shared" si="126"/>
        <v>41.958842282554208</v>
      </c>
      <c r="AX280" s="3938">
        <f t="shared" si="138"/>
        <v>100</v>
      </c>
      <c r="AZ280" s="3110">
        <f t="shared" si="127"/>
        <v>37.587039069448274</v>
      </c>
      <c r="BA280" s="3110">
        <f t="shared" si="128"/>
        <v>2.9557884484516719</v>
      </c>
      <c r="BB280" s="3110">
        <f t="shared" si="129"/>
        <v>42.235066643812871</v>
      </c>
      <c r="BC280" s="3110">
        <f t="shared" si="130"/>
        <v>7.193765970093791</v>
      </c>
      <c r="BD280" s="3110">
        <f t="shared" si="131"/>
        <v>0</v>
      </c>
      <c r="BE280" s="3110">
        <f t="shared" si="132"/>
        <v>10.02833986819339</v>
      </c>
      <c r="BF280" s="393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943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248">
        <f t="shared" si="141"/>
        <v>0</v>
      </c>
      <c r="AE281" s="5248">
        <f t="shared" si="142"/>
        <v>0</v>
      </c>
      <c r="AF281" s="5248">
        <f t="shared" si="143"/>
        <v>101286.13982828106</v>
      </c>
      <c r="AG281" s="524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90">
        <f t="shared" si="121"/>
        <v>0.18327846377495421</v>
      </c>
      <c r="AO281" s="58"/>
      <c r="AP281" s="58"/>
      <c r="AS281" s="3110">
        <f t="shared" si="122"/>
        <v>32.375965197469561</v>
      </c>
      <c r="AT281" s="3110">
        <f t="shared" si="123"/>
        <v>5.5136596598770096</v>
      </c>
      <c r="AU281" s="3110">
        <f t="shared" si="124"/>
        <v>14.999875599918228</v>
      </c>
      <c r="AV281" s="3110">
        <f t="shared" si="125"/>
        <v>4.5062644848690301</v>
      </c>
      <c r="AW281" s="3110">
        <f t="shared" si="126"/>
        <v>42.60423505786617</v>
      </c>
      <c r="AX281" s="3938">
        <f t="shared" si="138"/>
        <v>100</v>
      </c>
      <c r="AZ281" s="3110">
        <f t="shared" si="127"/>
        <v>38.64554529939138</v>
      </c>
      <c r="BA281" s="3110">
        <f t="shared" si="128"/>
        <v>2.9103830910379793</v>
      </c>
      <c r="BB281" s="3110">
        <f t="shared" si="129"/>
        <v>43.043313345122783</v>
      </c>
      <c r="BC281" s="3110">
        <f t="shared" si="130"/>
        <v>7.3475680308412032</v>
      </c>
      <c r="BD281" s="3110">
        <f t="shared" si="131"/>
        <v>0</v>
      </c>
      <c r="BE281" s="3110">
        <f t="shared" si="132"/>
        <v>8.0531902336066601</v>
      </c>
      <c r="BF281" s="393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943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248">
        <f t="shared" si="141"/>
        <v>0</v>
      </c>
      <c r="AE282" s="5248">
        <f t="shared" si="142"/>
        <v>0</v>
      </c>
      <c r="AF282" s="5248">
        <f t="shared" si="143"/>
        <v>101309.7233864208</v>
      </c>
      <c r="AG282" s="524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90">
        <f t="shared" si="121"/>
        <v>0.18512967761275409</v>
      </c>
      <c r="AO282" s="58"/>
      <c r="AP282" s="58"/>
      <c r="AS282" s="3110">
        <f t="shared" si="122"/>
        <v>31.020775983390269</v>
      </c>
      <c r="AT282" s="3110">
        <f t="shared" si="123"/>
        <v>5.5897472993478878</v>
      </c>
      <c r="AU282" s="3110">
        <f t="shared" si="124"/>
        <v>14.885608923145742</v>
      </c>
      <c r="AV282" s="3110">
        <f t="shared" si="125"/>
        <v>6.0505006950979796</v>
      </c>
      <c r="AW282" s="3110">
        <f t="shared" si="126"/>
        <v>42.453367099018116</v>
      </c>
      <c r="AX282" s="3938">
        <f t="shared" si="138"/>
        <v>100</v>
      </c>
      <c r="AZ282" s="3110">
        <f t="shared" si="127"/>
        <v>38.896730973491309</v>
      </c>
      <c r="BA282" s="3110">
        <f t="shared" si="128"/>
        <v>2.8210229592048837</v>
      </c>
      <c r="BB282" s="3110">
        <f t="shared" si="129"/>
        <v>42.914662925845285</v>
      </c>
      <c r="BC282" s="3110">
        <f t="shared" si="130"/>
        <v>7.4636566973400083</v>
      </c>
      <c r="BD282" s="3110">
        <f t="shared" si="131"/>
        <v>0</v>
      </c>
      <c r="BE282" s="3110">
        <f t="shared" si="132"/>
        <v>7.9039264441185155</v>
      </c>
      <c r="BF282" s="393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943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248">
        <f t="shared" si="141"/>
        <v>0</v>
      </c>
      <c r="AE283" s="5248">
        <f t="shared" si="142"/>
        <v>0</v>
      </c>
      <c r="AF283" s="5248">
        <f t="shared" si="143"/>
        <v>86489.179456700338</v>
      </c>
      <c r="AG283" s="524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90">
        <f t="shared" si="121"/>
        <v>0.1893889397477532</v>
      </c>
      <c r="AO283" s="58"/>
      <c r="AP283" s="58"/>
      <c r="AS283" s="3110">
        <f t="shared" si="122"/>
        <v>31.071707531171779</v>
      </c>
      <c r="AT283" s="3110">
        <f t="shared" si="123"/>
        <v>5.6928119320609634</v>
      </c>
      <c r="AU283" s="3110">
        <f t="shared" si="124"/>
        <v>14.891819458112229</v>
      </c>
      <c r="AV283" s="3110">
        <f t="shared" si="125"/>
        <v>6.0950406240590702</v>
      </c>
      <c r="AW283" s="3110">
        <f t="shared" si="126"/>
        <v>42.248620454595958</v>
      </c>
      <c r="AX283" s="3938">
        <f t="shared" si="138"/>
        <v>100</v>
      </c>
      <c r="AZ283" s="3110">
        <f t="shared" si="127"/>
        <v>39.074397507318807</v>
      </c>
      <c r="BA283" s="3110">
        <f t="shared" si="128"/>
        <v>2.8416432313689053</v>
      </c>
      <c r="BB283" s="3110">
        <f t="shared" si="129"/>
        <v>42.457450107128359</v>
      </c>
      <c r="BC283" s="3110">
        <f t="shared" si="130"/>
        <v>7.6248296178287722</v>
      </c>
      <c r="BD283" s="3110">
        <f t="shared" si="131"/>
        <v>0</v>
      </c>
      <c r="BE283" s="3110">
        <f t="shared" si="132"/>
        <v>8.0016795363551552</v>
      </c>
      <c r="BF283" s="393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943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248">
        <f t="shared" si="141"/>
        <v>0</v>
      </c>
      <c r="AE284" s="5248">
        <f t="shared" si="142"/>
        <v>0</v>
      </c>
      <c r="AF284" s="5248">
        <f t="shared" si="143"/>
        <v>88914.389672182777</v>
      </c>
      <c r="AG284" s="524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90">
        <f t="shared" si="121"/>
        <v>0.190075566512689</v>
      </c>
      <c r="AO284" s="58"/>
      <c r="AP284" s="58"/>
      <c r="AS284" s="3110">
        <f t="shared" si="122"/>
        <v>32.030712304313155</v>
      </c>
      <c r="AT284" s="3110">
        <f t="shared" si="123"/>
        <v>5.5990901545398053</v>
      </c>
      <c r="AU284" s="3110">
        <f t="shared" si="124"/>
        <v>14.606540296291392</v>
      </c>
      <c r="AV284" s="3110">
        <f t="shared" si="125"/>
        <v>5.9784012518714142</v>
      </c>
      <c r="AW284" s="3110">
        <f t="shared" si="126"/>
        <v>41.78525599298424</v>
      </c>
      <c r="AX284" s="3938">
        <f t="shared" si="138"/>
        <v>100</v>
      </c>
      <c r="AZ284" s="3110">
        <f t="shared" si="127"/>
        <v>38.759612147808795</v>
      </c>
      <c r="BA284" s="3110">
        <f t="shared" si="128"/>
        <v>2.9021001165052538</v>
      </c>
      <c r="BB284" s="3110">
        <f t="shared" si="129"/>
        <v>42.131739308849795</v>
      </c>
      <c r="BC284" s="3110">
        <f t="shared" si="130"/>
        <v>7.5942075856722262</v>
      </c>
      <c r="BD284" s="3110">
        <f t="shared" si="131"/>
        <v>0</v>
      </c>
      <c r="BE284" s="3110">
        <f t="shared" si="132"/>
        <v>8.6123408411639311</v>
      </c>
      <c r="BF284" s="393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943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248">
        <f t="shared" si="141"/>
        <v>0</v>
      </c>
      <c r="AE285" s="5248">
        <f t="shared" si="142"/>
        <v>0</v>
      </c>
      <c r="AF285" s="5248">
        <f t="shared" si="143"/>
        <v>89544.018058690737</v>
      </c>
      <c r="AG285" s="524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90">
        <f t="shared" si="121"/>
        <v>0.19024174906789973</v>
      </c>
      <c r="AO285" s="58"/>
      <c r="AP285" s="58"/>
      <c r="AS285" s="3110">
        <f t="shared" si="122"/>
        <v>32.009749586632516</v>
      </c>
      <c r="AT285" s="3110">
        <f t="shared" si="123"/>
        <v>5.5365140915428173</v>
      </c>
      <c r="AU285" s="3110">
        <f t="shared" si="124"/>
        <v>14.612221349385097</v>
      </c>
      <c r="AV285" s="3110">
        <f t="shared" si="125"/>
        <v>5.9797070735295321</v>
      </c>
      <c r="AW285" s="3110">
        <f t="shared" si="126"/>
        <v>41.861807898910037</v>
      </c>
      <c r="AX285" s="3938">
        <f t="shared" si="138"/>
        <v>100</v>
      </c>
      <c r="AZ285" s="3110">
        <f t="shared" si="127"/>
        <v>39.282516488872268</v>
      </c>
      <c r="BA285" s="3110">
        <f t="shared" si="128"/>
        <v>2.8770901952817196</v>
      </c>
      <c r="BB285" s="3110">
        <f t="shared" si="129"/>
        <v>42.318627778758277</v>
      </c>
      <c r="BC285" s="3110">
        <f t="shared" si="130"/>
        <v>7.7041020590945699</v>
      </c>
      <c r="BD285" s="3110">
        <f t="shared" si="131"/>
        <v>0</v>
      </c>
      <c r="BE285" s="3110">
        <f t="shared" si="132"/>
        <v>7.8176634779931655</v>
      </c>
      <c r="BF285" s="393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943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248">
        <f t="shared" si="141"/>
        <v>0</v>
      </c>
      <c r="AE286" s="5248">
        <f t="shared" si="142"/>
        <v>0</v>
      </c>
      <c r="AF286" s="5248">
        <f t="shared" si="143"/>
        <v>90061.807188444742</v>
      </c>
      <c r="AG286" s="524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90">
        <f t="shared" si="121"/>
        <v>0.18930389877180559</v>
      </c>
      <c r="AO286" s="58"/>
      <c r="AP286" s="58"/>
      <c r="AS286" s="3110">
        <f t="shared" si="122"/>
        <v>32.306994905930189</v>
      </c>
      <c r="AT286" s="3110">
        <f t="shared" si="123"/>
        <v>5.6706528679373251</v>
      </c>
      <c r="AU286" s="3110">
        <f t="shared" si="124"/>
        <v>14.259746054804987</v>
      </c>
      <c r="AV286" s="3110">
        <f t="shared" si="125"/>
        <v>5.7992982873219319</v>
      </c>
      <c r="AW286" s="3110">
        <f t="shared" si="126"/>
        <v>41.963307884005566</v>
      </c>
      <c r="AX286" s="3938">
        <f t="shared" si="138"/>
        <v>100</v>
      </c>
      <c r="AZ286" s="3110">
        <f t="shared" si="127"/>
        <v>38.880478415047556</v>
      </c>
      <c r="BA286" s="3110">
        <f t="shared" si="128"/>
        <v>3.1895533981598092</v>
      </c>
      <c r="BB286" s="3110">
        <f t="shared" si="129"/>
        <v>43.031398061069851</v>
      </c>
      <c r="BC286" s="3110">
        <f t="shared" si="130"/>
        <v>7.5963001553912761</v>
      </c>
      <c r="BD286" s="3110">
        <f t="shared" si="131"/>
        <v>0</v>
      </c>
      <c r="BE286" s="3110">
        <f t="shared" si="132"/>
        <v>7.302269970331511</v>
      </c>
      <c r="BF286" s="393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943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248">
        <f t="shared" si="141"/>
        <v>0</v>
      </c>
      <c r="AE287" s="5248">
        <f t="shared" si="142"/>
        <v>0</v>
      </c>
      <c r="AF287" s="5248">
        <f t="shared" si="143"/>
        <v>90937.826101592218</v>
      </c>
      <c r="AG287" s="524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90">
        <f t="shared" si="121"/>
        <v>0.18920172090782691</v>
      </c>
      <c r="AO287" s="58"/>
      <c r="AP287" s="58"/>
      <c r="AS287" s="3110">
        <f t="shared" si="122"/>
        <v>32.536896739583902</v>
      </c>
      <c r="AT287" s="3110">
        <f t="shared" si="123"/>
        <v>5.8304224840584604</v>
      </c>
      <c r="AU287" s="3110">
        <f t="shared" si="124"/>
        <v>14.062128990246356</v>
      </c>
      <c r="AV287" s="3110">
        <f t="shared" si="125"/>
        <v>5.7374745992324216</v>
      </c>
      <c r="AW287" s="3110">
        <f t="shared" si="126"/>
        <v>41.83307718687886</v>
      </c>
      <c r="AX287" s="3938">
        <f t="shared" si="138"/>
        <v>100</v>
      </c>
      <c r="AZ287" s="3110">
        <f t="shared" si="127"/>
        <v>38.760705484727644</v>
      </c>
      <c r="BA287" s="3110">
        <f t="shared" si="128"/>
        <v>3.1814478650806026</v>
      </c>
      <c r="BB287" s="3110">
        <f t="shared" si="129"/>
        <v>42.875909801702875</v>
      </c>
      <c r="BC287" s="3110">
        <f t="shared" si="130"/>
        <v>7.5686426773320727</v>
      </c>
      <c r="BD287" s="3110">
        <f t="shared" si="131"/>
        <v>0</v>
      </c>
      <c r="BE287" s="3110">
        <f t="shared" si="132"/>
        <v>7.6132941711568094</v>
      </c>
      <c r="BF287" s="393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943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248">
        <f t="shared" si="141"/>
        <v>0</v>
      </c>
      <c r="AE288" s="5248">
        <f t="shared" si="142"/>
        <v>0</v>
      </c>
      <c r="AF288" s="5248">
        <f t="shared" si="143"/>
        <v>90537.83445523119</v>
      </c>
      <c r="AG288" s="524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90">
        <f t="shared" si="121"/>
        <v>0.2012838259223996</v>
      </c>
      <c r="AO288" s="58"/>
      <c r="AP288" s="58"/>
      <c r="AS288" s="3110">
        <f t="shared" si="122"/>
        <v>31.500053099521686</v>
      </c>
      <c r="AT288" s="3110">
        <f t="shared" si="123"/>
        <v>5.9391248510285504</v>
      </c>
      <c r="AU288" s="3110">
        <f t="shared" si="124"/>
        <v>14.034599134707973</v>
      </c>
      <c r="AV288" s="3110">
        <f t="shared" si="125"/>
        <v>6.6031523186792462</v>
      </c>
      <c r="AW288" s="3110">
        <f t="shared" si="126"/>
        <v>41.923070596062544</v>
      </c>
      <c r="AX288" s="3938">
        <f t="shared" si="138"/>
        <v>100</v>
      </c>
      <c r="AZ288" s="3110">
        <f t="shared" si="127"/>
        <v>38.783200995252635</v>
      </c>
      <c r="BA288" s="3110">
        <f t="shared" si="128"/>
        <v>3.179901422037998</v>
      </c>
      <c r="BB288" s="3110">
        <f t="shared" si="129"/>
        <v>42.545378776957413</v>
      </c>
      <c r="BC288" s="3110">
        <f t="shared" si="130"/>
        <v>8.0369328912361322</v>
      </c>
      <c r="BD288" s="3110">
        <f t="shared" si="131"/>
        <v>0</v>
      </c>
      <c r="BE288" s="3110">
        <f t="shared" si="132"/>
        <v>7.4545859145158166</v>
      </c>
      <c r="BF288" s="393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943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248">
        <f t="shared" si="141"/>
        <v>0</v>
      </c>
      <c r="AE289" s="5248">
        <f t="shared" si="142"/>
        <v>0</v>
      </c>
      <c r="AF289" s="5248">
        <f t="shared" si="143"/>
        <v>91037.76129467295</v>
      </c>
      <c r="AG289" s="524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90">
        <f t="shared" si="121"/>
        <v>0.1941459112650695</v>
      </c>
      <c r="AO289" s="58"/>
      <c r="AP289" s="58"/>
      <c r="AS289" s="3110">
        <f t="shared" si="122"/>
        <v>32.395264529668516</v>
      </c>
      <c r="AT289" s="3110">
        <f t="shared" si="123"/>
        <v>6.1108317525696512</v>
      </c>
      <c r="AU289" s="3110">
        <f t="shared" si="124"/>
        <v>13.703912554267298</v>
      </c>
      <c r="AV289" s="3110">
        <f t="shared" si="125"/>
        <v>6.5729523021498109</v>
      </c>
      <c r="AW289" s="3110">
        <f t="shared" si="126"/>
        <v>41.217038861344726</v>
      </c>
      <c r="AX289" s="3938">
        <f t="shared" si="138"/>
        <v>100</v>
      </c>
      <c r="AZ289" s="3110">
        <f t="shared" si="127"/>
        <v>38.958591643203079</v>
      </c>
      <c r="BA289" s="3110">
        <f t="shared" si="128"/>
        <v>3.2557087359117118</v>
      </c>
      <c r="BB289" s="3110">
        <f t="shared" si="129"/>
        <v>41.815485861400724</v>
      </c>
      <c r="BC289" s="3110">
        <f t="shared" si="130"/>
        <v>7.7903122846391781</v>
      </c>
      <c r="BD289" s="3110">
        <f t="shared" si="131"/>
        <v>0</v>
      </c>
      <c r="BE289" s="3110">
        <f t="shared" si="132"/>
        <v>8.1799014748453018</v>
      </c>
      <c r="BF289" s="393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944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250">
        <f t="shared" si="141"/>
        <v>0</v>
      </c>
      <c r="AE290" s="5250">
        <f t="shared" si="142"/>
        <v>0</v>
      </c>
      <c r="AF290" s="5250">
        <f t="shared" si="143"/>
        <v>91345.033225421706</v>
      </c>
      <c r="AG290" s="525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90">
        <f t="shared" si="121"/>
        <v>0.20036801945272778</v>
      </c>
      <c r="AO290" s="58"/>
      <c r="AP290" s="58"/>
      <c r="AS290" s="3110">
        <f t="shared" si="122"/>
        <v>32.54655740540295</v>
      </c>
      <c r="AT290" s="3110">
        <f t="shared" si="123"/>
        <v>6.1196704955837777</v>
      </c>
      <c r="AU290" s="3110">
        <f t="shared" si="124"/>
        <v>13.992418676408056</v>
      </c>
      <c r="AV290" s="3110">
        <f t="shared" si="125"/>
        <v>5.788394394824997</v>
      </c>
      <c r="AW290" s="3110">
        <f t="shared" si="126"/>
        <v>41.552959027780219</v>
      </c>
      <c r="AX290" s="3938">
        <f t="shared" si="138"/>
        <v>100</v>
      </c>
      <c r="AZ290" s="3110">
        <f t="shared" si="127"/>
        <v>39.434597059117969</v>
      </c>
      <c r="BA290" s="3110">
        <f t="shared" si="128"/>
        <v>3.2018204015097842</v>
      </c>
      <c r="BB290" s="3110">
        <f t="shared" si="129"/>
        <v>42.022624179490144</v>
      </c>
      <c r="BC290" s="3110">
        <f t="shared" si="130"/>
        <v>8.1292891666887179</v>
      </c>
      <c r="BD290" s="3110">
        <f t="shared" si="131"/>
        <v>0</v>
      </c>
      <c r="BE290" s="3110">
        <f t="shared" si="132"/>
        <v>7.2116691931933836</v>
      </c>
      <c r="BF290" s="393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945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234">
        <f t="shared" si="141"/>
        <v>0</v>
      </c>
      <c r="AE291" s="5234">
        <f t="shared" si="142"/>
        <v>0</v>
      </c>
      <c r="AF291" s="5234">
        <f t="shared" si="143"/>
        <v>91521.366324852133</v>
      </c>
      <c r="AG291" s="525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90">
        <f t="shared" si="121"/>
        <v>0.20358693420147608</v>
      </c>
      <c r="AO291" s="58"/>
      <c r="AP291" s="58"/>
      <c r="AS291" s="3110">
        <f t="shared" si="122"/>
        <v>32.450149868388763</v>
      </c>
      <c r="AT291" s="3110">
        <f t="shared" si="123"/>
        <v>6.4394363367828626</v>
      </c>
      <c r="AU291" s="3110">
        <f t="shared" si="124"/>
        <v>14.068537413031287</v>
      </c>
      <c r="AV291" s="3110">
        <f t="shared" si="125"/>
        <v>5.8416347024466688</v>
      </c>
      <c r="AW291" s="3110">
        <f t="shared" si="126"/>
        <v>41.20024167935042</v>
      </c>
      <c r="AX291" s="3938">
        <f t="shared" si="138"/>
        <v>100</v>
      </c>
      <c r="AZ291" s="3110">
        <f t="shared" si="127"/>
        <v>39.819641018066896</v>
      </c>
      <c r="BA291" s="3110">
        <f t="shared" si="128"/>
        <v>3.2856162203186559</v>
      </c>
      <c r="BB291" s="3110">
        <f t="shared" si="129"/>
        <v>41.338974536233906</v>
      </c>
      <c r="BC291" s="3110">
        <f t="shared" si="130"/>
        <v>8.3294720332205969</v>
      </c>
      <c r="BD291" s="3110">
        <f t="shared" si="131"/>
        <v>0</v>
      </c>
      <c r="BE291" s="3110">
        <f t="shared" si="132"/>
        <v>7.2262961921599365</v>
      </c>
      <c r="BF291" s="393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945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234">
        <f t="shared" si="141"/>
        <v>0</v>
      </c>
      <c r="AE292" s="5234">
        <f t="shared" si="142"/>
        <v>0</v>
      </c>
      <c r="AF292" s="5234">
        <f t="shared" si="143"/>
        <v>92541.106128550076</v>
      </c>
      <c r="AG292" s="525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90">
        <f t="shared" si="121"/>
        <v>0.20478761026786388</v>
      </c>
      <c r="AO292" s="58"/>
      <c r="AP292" s="58"/>
      <c r="AS292" s="3110">
        <f t="shared" si="122"/>
        <v>32.662406022466008</v>
      </c>
      <c r="AT292" s="3110">
        <f t="shared" si="123"/>
        <v>6.3693515269834968</v>
      </c>
      <c r="AU292" s="3110">
        <f t="shared" si="124"/>
        <v>13.91645653827703</v>
      </c>
      <c r="AV292" s="3110">
        <f t="shared" si="125"/>
        <v>5.7779295640333173</v>
      </c>
      <c r="AW292" s="3110">
        <f t="shared" si="126"/>
        <v>41.273856348240152</v>
      </c>
      <c r="AX292" s="3938">
        <f t="shared" si="138"/>
        <v>100</v>
      </c>
      <c r="AZ292" s="3110">
        <f t="shared" si="127"/>
        <v>39.701724808189738</v>
      </c>
      <c r="BA292" s="3110">
        <f t="shared" si="128"/>
        <v>3.2546939041721941</v>
      </c>
      <c r="BB292" s="3110">
        <f t="shared" si="129"/>
        <v>41.300280756049418</v>
      </c>
      <c r="BC292" s="3110">
        <f t="shared" si="130"/>
        <v>8.3549804670942383</v>
      </c>
      <c r="BD292" s="3110">
        <f t="shared" si="131"/>
        <v>0</v>
      </c>
      <c r="BE292" s="3110">
        <f t="shared" si="132"/>
        <v>7.3883200644944136</v>
      </c>
      <c r="BF292" s="393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945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234">
        <f t="shared" si="141"/>
        <v>0</v>
      </c>
      <c r="AE293" s="5234">
        <f t="shared" si="142"/>
        <v>0</v>
      </c>
      <c r="AF293" s="5234">
        <f t="shared" si="143"/>
        <v>86974.787029403684</v>
      </c>
      <c r="AG293" s="525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90">
        <f t="shared" si="121"/>
        <v>0.21188011314498661</v>
      </c>
      <c r="AO293" s="58"/>
      <c r="AP293" s="58"/>
      <c r="AS293" s="3110">
        <f t="shared" si="122"/>
        <v>33.02530500678629</v>
      </c>
      <c r="AT293" s="3110">
        <f t="shared" si="123"/>
        <v>6.2783272551389366</v>
      </c>
      <c r="AU293" s="3110">
        <f t="shared" si="124"/>
        <v>13.776622679636533</v>
      </c>
      <c r="AV293" s="3110">
        <f t="shared" si="125"/>
        <v>5.7181509578195309</v>
      </c>
      <c r="AW293" s="3110">
        <f t="shared" si="126"/>
        <v>41.201594100618706</v>
      </c>
      <c r="AX293" s="3938">
        <f t="shared" si="138"/>
        <v>100</v>
      </c>
      <c r="AZ293" s="3110">
        <f t="shared" si="127"/>
        <v>39.377185049549304</v>
      </c>
      <c r="BA293" s="3110">
        <f t="shared" si="128"/>
        <v>3.2384897688255867</v>
      </c>
      <c r="BB293" s="3110">
        <f t="shared" si="129"/>
        <v>41.482553301621905</v>
      </c>
      <c r="BC293" s="3110">
        <f t="shared" si="130"/>
        <v>8.5550163482634858</v>
      </c>
      <c r="BD293" s="3110">
        <f t="shared" si="131"/>
        <v>0</v>
      </c>
      <c r="BE293" s="3110">
        <f t="shared" si="132"/>
        <v>7.3467555317397251</v>
      </c>
      <c r="BF293" s="393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945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234">
        <f t="shared" si="141"/>
        <v>0</v>
      </c>
      <c r="AE294" s="5234">
        <f t="shared" si="142"/>
        <v>0</v>
      </c>
      <c r="AF294" s="5234">
        <f t="shared" si="143"/>
        <v>87336.210411852648</v>
      </c>
      <c r="AG294" s="525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90">
        <f t="shared" si="121"/>
        <v>0.22059239450981324</v>
      </c>
      <c r="AO294" s="58"/>
      <c r="AP294" s="58"/>
      <c r="AS294" s="3110">
        <f t="shared" si="122"/>
        <v>33.428799058205314</v>
      </c>
      <c r="AT294" s="3110">
        <f t="shared" si="123"/>
        <v>5.9814411682829647</v>
      </c>
      <c r="AU294" s="3110">
        <f t="shared" si="124"/>
        <v>13.515881657950482</v>
      </c>
      <c r="AV294" s="3110">
        <f t="shared" si="125"/>
        <v>5.6103539186161075</v>
      </c>
      <c r="AW294" s="3110">
        <f t="shared" si="126"/>
        <v>41.463524196945137</v>
      </c>
      <c r="AX294" s="3938">
        <f t="shared" si="138"/>
        <v>100</v>
      </c>
      <c r="AZ294" s="3110">
        <f t="shared" si="127"/>
        <v>38.426961387718784</v>
      </c>
      <c r="BA294" s="3110">
        <f t="shared" si="128"/>
        <v>3.1965010823522517</v>
      </c>
      <c r="BB294" s="3110">
        <f t="shared" si="129"/>
        <v>41.486810224082994</v>
      </c>
      <c r="BC294" s="3110">
        <f t="shared" si="130"/>
        <v>8.6868572521591272</v>
      </c>
      <c r="BD294" s="3110">
        <f t="shared" si="131"/>
        <v>0</v>
      </c>
      <c r="BE294" s="3110">
        <f t="shared" si="132"/>
        <v>8.2028700536868442</v>
      </c>
      <c r="BF294" s="393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945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234">
        <f t="shared" si="141"/>
        <v>0</v>
      </c>
      <c r="AE295" s="5234">
        <f t="shared" si="142"/>
        <v>0</v>
      </c>
      <c r="AF295" s="5234">
        <f t="shared" si="143"/>
        <v>87640.878378378373</v>
      </c>
      <c r="AG295" s="525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90">
        <f t="shared" si="121"/>
        <v>0.22623336474817621</v>
      </c>
      <c r="AO295" s="58"/>
      <c r="AP295" s="58"/>
      <c r="AS295" s="3110">
        <f t="shared" si="122"/>
        <v>33.638871583326832</v>
      </c>
      <c r="AT295" s="3110">
        <f t="shared" si="123"/>
        <v>5.8691840523166778</v>
      </c>
      <c r="AU295" s="3110">
        <f t="shared" si="124"/>
        <v>13.382280458953213</v>
      </c>
      <c r="AV295" s="3110">
        <f t="shared" si="125"/>
        <v>5.5746117845959011</v>
      </c>
      <c r="AW295" s="3110">
        <f t="shared" si="126"/>
        <v>41.535052120807379</v>
      </c>
      <c r="AX295" s="3938">
        <f t="shared" si="138"/>
        <v>100</v>
      </c>
      <c r="AZ295" s="3110">
        <f t="shared" si="127"/>
        <v>38.297535079695308</v>
      </c>
      <c r="BA295" s="3110">
        <f t="shared" si="128"/>
        <v>3.2832117875735789</v>
      </c>
      <c r="BB295" s="3110">
        <f t="shared" si="129"/>
        <v>41.829798780923561</v>
      </c>
      <c r="BC295" s="3110">
        <f t="shared" si="130"/>
        <v>8.8761761417007499</v>
      </c>
      <c r="BD295" s="3110">
        <f t="shared" si="131"/>
        <v>0</v>
      </c>
      <c r="BE295" s="3110">
        <f t="shared" si="132"/>
        <v>7.713278210106794</v>
      </c>
      <c r="BF295" s="393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945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234">
        <f t="shared" si="141"/>
        <v>0</v>
      </c>
      <c r="AE296" s="5234">
        <f t="shared" si="142"/>
        <v>0</v>
      </c>
      <c r="AF296" s="5234">
        <f t="shared" si="143"/>
        <v>83174.72245943638</v>
      </c>
      <c r="AG296" s="525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90">
        <f t="shared" si="121"/>
        <v>0.22989925102979691</v>
      </c>
      <c r="AO296" s="58"/>
      <c r="AP296" s="58"/>
      <c r="AS296" s="3110">
        <f t="shared" si="122"/>
        <v>33.569000177792397</v>
      </c>
      <c r="AT296" s="3110">
        <f t="shared" si="123"/>
        <v>5.7615197780170693</v>
      </c>
      <c r="AU296" s="3110">
        <f t="shared" si="124"/>
        <v>13.406829765072558</v>
      </c>
      <c r="AV296" s="3110">
        <f t="shared" si="125"/>
        <v>5.5937499788871055</v>
      </c>
      <c r="AW296" s="3110">
        <f t="shared" si="126"/>
        <v>41.668900300230867</v>
      </c>
      <c r="AX296" s="3938">
        <f t="shared" si="138"/>
        <v>100</v>
      </c>
      <c r="AZ296" s="3110">
        <f t="shared" si="127"/>
        <v>38.256826641120476</v>
      </c>
      <c r="BA296" s="3110">
        <f t="shared" si="128"/>
        <v>3.4223495680643636</v>
      </c>
      <c r="BB296" s="3110">
        <f t="shared" si="129"/>
        <v>41.837297066407096</v>
      </c>
      <c r="BC296" s="3110">
        <f t="shared" si="130"/>
        <v>8.9942659710109751</v>
      </c>
      <c r="BD296" s="3110">
        <f t="shared" si="131"/>
        <v>0</v>
      </c>
      <c r="BE296" s="3110">
        <f t="shared" si="132"/>
        <v>7.4892607533970894</v>
      </c>
      <c r="BF296" s="393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945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234">
        <f t="shared" si="141"/>
        <v>0</v>
      </c>
      <c r="AE297" s="5234">
        <f t="shared" si="142"/>
        <v>0</v>
      </c>
      <c r="AF297" s="5234">
        <f t="shared" si="143"/>
        <v>83582.211342309267</v>
      </c>
      <c r="AG297" s="525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90">
        <f t="shared" si="121"/>
        <v>0.23309471829336662</v>
      </c>
      <c r="AO297" s="58"/>
      <c r="AP297" s="58"/>
      <c r="AS297" s="3110">
        <f t="shared" si="122"/>
        <v>33.39167171774659</v>
      </c>
      <c r="AT297" s="3110">
        <f t="shared" si="123"/>
        <v>5.8556461538767692</v>
      </c>
      <c r="AU297" s="3110">
        <f t="shared" si="124"/>
        <v>13.41567612661362</v>
      </c>
      <c r="AV297" s="3110">
        <f t="shared" si="125"/>
        <v>5.5968930302419038</v>
      </c>
      <c r="AW297" s="3110">
        <f t="shared" si="126"/>
        <v>41.740112971521114</v>
      </c>
      <c r="AX297" s="3938">
        <f t="shared" si="138"/>
        <v>100</v>
      </c>
      <c r="AZ297" s="3110">
        <f t="shared" si="127"/>
        <v>38.345021133075704</v>
      </c>
      <c r="BA297" s="3110">
        <f t="shared" si="128"/>
        <v>3.4160563775507384</v>
      </c>
      <c r="BB297" s="3110">
        <f t="shared" si="129"/>
        <v>41.678257003897997</v>
      </c>
      <c r="BC297" s="3110">
        <f t="shared" si="130"/>
        <v>9.1390798347597411</v>
      </c>
      <c r="BD297" s="3110">
        <f t="shared" si="131"/>
        <v>0</v>
      </c>
      <c r="BE297" s="3110">
        <f t="shared" si="132"/>
        <v>7.4215856507158158</v>
      </c>
      <c r="BF297" s="393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945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234">
        <f t="shared" si="141"/>
        <v>0</v>
      </c>
      <c r="AE298" s="5234">
        <f t="shared" si="142"/>
        <v>0</v>
      </c>
      <c r="AF298" s="5234">
        <f t="shared" si="143"/>
        <v>83840.919194337097</v>
      </c>
      <c r="AG298" s="525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90">
        <f t="shared" si="121"/>
        <v>0.2354383654750509</v>
      </c>
      <c r="AO298" s="58"/>
      <c r="AP298" s="58"/>
      <c r="AS298" s="3110">
        <f t="shared" si="122"/>
        <v>33.496362334107296</v>
      </c>
      <c r="AT298" s="3110">
        <f t="shared" si="123"/>
        <v>5.8853997622608265</v>
      </c>
      <c r="AU298" s="3110">
        <f t="shared" si="124"/>
        <v>13.571277125403711</v>
      </c>
      <c r="AV298" s="3110">
        <f t="shared" si="125"/>
        <v>5.6260725767962505</v>
      </c>
      <c r="AW298" s="3110">
        <f t="shared" si="126"/>
        <v>41.420888201431914</v>
      </c>
      <c r="AX298" s="3938">
        <f t="shared" si="138"/>
        <v>100</v>
      </c>
      <c r="AZ298" s="3110">
        <f t="shared" si="127"/>
        <v>38.557650036826608</v>
      </c>
      <c r="BA298" s="3110">
        <f t="shared" si="128"/>
        <v>3.5494248450414814</v>
      </c>
      <c r="BB298" s="3110">
        <f t="shared" si="129"/>
        <v>41.254235162823363</v>
      </c>
      <c r="BC298" s="3110">
        <f t="shared" si="130"/>
        <v>9.2795465444964726</v>
      </c>
      <c r="BD298" s="3110">
        <f t="shared" si="131"/>
        <v>0</v>
      </c>
      <c r="BE298" s="3110">
        <f t="shared" si="132"/>
        <v>7.359143410812079</v>
      </c>
      <c r="BF298" s="393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945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234">
        <f t="shared" si="141"/>
        <v>0</v>
      </c>
      <c r="AE299" s="5234">
        <f t="shared" si="142"/>
        <v>0</v>
      </c>
      <c r="AF299" s="5234">
        <f t="shared" si="143"/>
        <v>84712.497857020397</v>
      </c>
      <c r="AG299" s="525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90">
        <f t="shared" si="121"/>
        <v>0.2416743027508341</v>
      </c>
      <c r="AO299" s="58"/>
      <c r="AP299" s="58"/>
      <c r="AS299" s="3110">
        <f t="shared" si="122"/>
        <v>33.657457708712812</v>
      </c>
      <c r="AT299" s="3110">
        <f t="shared" si="123"/>
        <v>5.9272076745485327</v>
      </c>
      <c r="AU299" s="3110">
        <f t="shared" si="124"/>
        <v>13.548344839165916</v>
      </c>
      <c r="AV299" s="3110">
        <f t="shared" si="125"/>
        <v>5.6575964311630411</v>
      </c>
      <c r="AW299" s="3110">
        <f t="shared" si="126"/>
        <v>41.209393346409698</v>
      </c>
      <c r="AX299" s="3938">
        <f t="shared" si="138"/>
        <v>100</v>
      </c>
      <c r="AZ299" s="3110">
        <f t="shared" si="127"/>
        <v>38.921262419088684</v>
      </c>
      <c r="BA299" s="3110">
        <f t="shared" si="128"/>
        <v>3.7454319070709134</v>
      </c>
      <c r="BB299" s="3110">
        <f t="shared" si="129"/>
        <v>41.394754575210854</v>
      </c>
      <c r="BC299" s="3110">
        <f t="shared" si="130"/>
        <v>9.6124334271692202</v>
      </c>
      <c r="BD299" s="3110">
        <f t="shared" si="131"/>
        <v>0</v>
      </c>
      <c r="BE299" s="3110">
        <f t="shared" si="132"/>
        <v>6.3261176714603309</v>
      </c>
      <c r="BF299" s="393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945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234">
        <f t="shared" si="141"/>
        <v>0</v>
      </c>
      <c r="AE300" s="5234">
        <f t="shared" si="142"/>
        <v>0</v>
      </c>
      <c r="AF300" s="5234">
        <f t="shared" si="143"/>
        <v>76820.054945054944</v>
      </c>
      <c r="AG300" s="525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90">
        <f t="shared" si="121"/>
        <v>0.26334766023218714</v>
      </c>
      <c r="AO300" s="58"/>
      <c r="AP300" s="58"/>
      <c r="AS300" s="3110">
        <f t="shared" si="122"/>
        <v>29.609946823709059</v>
      </c>
      <c r="AT300" s="3110">
        <f t="shared" si="123"/>
        <v>6.6930767303533854</v>
      </c>
      <c r="AU300" s="3110">
        <f t="shared" si="124"/>
        <v>14.951258831119659</v>
      </c>
      <c r="AV300" s="3110">
        <f t="shared" si="125"/>
        <v>10.136359397519737</v>
      </c>
      <c r="AW300" s="3110">
        <f t="shared" si="126"/>
        <v>38.609358217298158</v>
      </c>
      <c r="AX300" s="3938">
        <f t="shared" si="138"/>
        <v>100</v>
      </c>
      <c r="AZ300" s="3110">
        <f t="shared" si="127"/>
        <v>40.222629186275313</v>
      </c>
      <c r="BA300" s="3110">
        <f t="shared" si="128"/>
        <v>3.9974466746135335</v>
      </c>
      <c r="BB300" s="3110">
        <f t="shared" si="129"/>
        <v>37.788759855129214</v>
      </c>
      <c r="BC300" s="3110">
        <f t="shared" si="130"/>
        <v>10.800651417450885</v>
      </c>
      <c r="BD300" s="3110">
        <f t="shared" si="131"/>
        <v>0</v>
      </c>
      <c r="BE300" s="3110">
        <f t="shared" si="132"/>
        <v>7.1905128665310487</v>
      </c>
      <c r="BF300" s="393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945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234">
        <f t="shared" si="141"/>
        <v>0</v>
      </c>
      <c r="AE301" s="5234">
        <f t="shared" si="142"/>
        <v>0</v>
      </c>
      <c r="AF301" s="5234">
        <f t="shared" si="143"/>
        <v>76820.036976314237</v>
      </c>
      <c r="AG301" s="525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90">
        <f t="shared" si="121"/>
        <v>0.26219492871244776</v>
      </c>
      <c r="AO301" s="58"/>
      <c r="AP301" s="58"/>
      <c r="AS301" s="3110">
        <f t="shared" si="122"/>
        <v>29.149031584962241</v>
      </c>
      <c r="AT301" s="3110">
        <f t="shared" si="123"/>
        <v>6.8654001820593056</v>
      </c>
      <c r="AU301" s="3110">
        <f t="shared" si="124"/>
        <v>15.224142305708391</v>
      </c>
      <c r="AV301" s="3110">
        <f t="shared" si="125"/>
        <v>10.324464842533065</v>
      </c>
      <c r="AW301" s="3110">
        <f t="shared" si="126"/>
        <v>38.436961084737</v>
      </c>
      <c r="AX301" s="3938">
        <f t="shared" si="138"/>
        <v>100</v>
      </c>
      <c r="AZ301" s="3110">
        <f t="shared" si="127"/>
        <v>40.693315264926156</v>
      </c>
      <c r="BA301" s="3110">
        <f t="shared" si="128"/>
        <v>3.8262152000923226</v>
      </c>
      <c r="BB301" s="3110">
        <f t="shared" si="129"/>
        <v>37.479911924084305</v>
      </c>
      <c r="BC301" s="3110">
        <f t="shared" si="130"/>
        <v>10.877944609938101</v>
      </c>
      <c r="BD301" s="3110">
        <f t="shared" si="131"/>
        <v>0</v>
      </c>
      <c r="BE301" s="3110">
        <f t="shared" si="132"/>
        <v>7.1226130009591149</v>
      </c>
      <c r="BF301" s="393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945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234">
        <f t="shared" si="141"/>
        <v>0</v>
      </c>
      <c r="AE302" s="5234">
        <f t="shared" si="142"/>
        <v>0</v>
      </c>
      <c r="AF302" s="5234">
        <f t="shared" si="143"/>
        <v>76819.964973730297</v>
      </c>
      <c r="AG302" s="525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90">
        <f t="shared" si="121"/>
        <v>0.25242104810575039</v>
      </c>
      <c r="AO302" s="58"/>
      <c r="AP302" s="58"/>
      <c r="AS302" s="3110">
        <f t="shared" si="122"/>
        <v>33.342841364243739</v>
      </c>
      <c r="AT302" s="3110">
        <f t="shared" si="123"/>
        <v>6.1633905864484655</v>
      </c>
      <c r="AU302" s="3110">
        <f t="shared" si="124"/>
        <v>13.82886531386411</v>
      </c>
      <c r="AV302" s="3110">
        <f t="shared" si="125"/>
        <v>5.3467300253782231</v>
      </c>
      <c r="AW302" s="3110">
        <f t="shared" si="126"/>
        <v>41.318172710065461</v>
      </c>
      <c r="AX302" s="3938">
        <f t="shared" si="138"/>
        <v>100</v>
      </c>
      <c r="AZ302" s="3110">
        <f t="shared" si="127"/>
        <v>38.560601800941804</v>
      </c>
      <c r="BA302" s="3110">
        <f t="shared" si="128"/>
        <v>3.7038512064751172</v>
      </c>
      <c r="BB302" s="3110">
        <f t="shared" si="129"/>
        <v>40.707834947429589</v>
      </c>
      <c r="BC302" s="3110">
        <f t="shared" si="130"/>
        <v>9.918837947365553</v>
      </c>
      <c r="BD302" s="3110">
        <f t="shared" si="131"/>
        <v>0</v>
      </c>
      <c r="BE302" s="3110">
        <f t="shared" si="132"/>
        <v>7.108874097787937</v>
      </c>
      <c r="BF302" s="393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945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234">
        <f t="shared" si="141"/>
        <v>0</v>
      </c>
      <c r="AE303" s="5234">
        <f t="shared" si="142"/>
        <v>0</v>
      </c>
      <c r="AF303" s="5234">
        <f t="shared" si="143"/>
        <v>76820.122385086099</v>
      </c>
      <c r="AG303" s="525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90">
        <f t="shared" si="121"/>
        <v>0.25800277780831721</v>
      </c>
      <c r="AO303" s="58"/>
      <c r="AP303" s="58"/>
      <c r="AS303" s="3110">
        <f t="shared" si="122"/>
        <v>33.606071204262967</v>
      </c>
      <c r="AT303" s="3110">
        <f t="shared" si="123"/>
        <v>6.2786614829163092</v>
      </c>
      <c r="AU303" s="3110">
        <f t="shared" si="124"/>
        <v>13.976319043815383</v>
      </c>
      <c r="AV303" s="3110">
        <f t="shared" si="125"/>
        <v>5.4384905023853971</v>
      </c>
      <c r="AW303" s="3110">
        <f t="shared" si="126"/>
        <v>40.700457766619941</v>
      </c>
      <c r="AX303" s="3938">
        <f t="shared" si="138"/>
        <v>100</v>
      </c>
      <c r="AZ303" s="3110">
        <f t="shared" si="127"/>
        <v>39.075629806228584</v>
      </c>
      <c r="BA303" s="3110">
        <f t="shared" si="128"/>
        <v>3.9978649481731923</v>
      </c>
      <c r="BB303" s="3110">
        <f t="shared" si="129"/>
        <v>40.088812384567163</v>
      </c>
      <c r="BC303" s="3110">
        <f t="shared" si="130"/>
        <v>10.266407714626093</v>
      </c>
      <c r="BD303" s="3110">
        <f t="shared" si="131"/>
        <v>0</v>
      </c>
      <c r="BE303" s="3110">
        <f t="shared" si="132"/>
        <v>6.5712851464049722</v>
      </c>
      <c r="BF303" s="393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945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234">
        <f t="shared" si="141"/>
        <v>0</v>
      </c>
      <c r="AE304" s="5234">
        <f t="shared" si="142"/>
        <v>0</v>
      </c>
      <c r="AF304" s="5234">
        <f t="shared" si="143"/>
        <v>76820.055433160407</v>
      </c>
      <c r="AG304" s="525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90">
        <f t="shared" si="121"/>
        <v>0.26133276649459269</v>
      </c>
      <c r="AO304" s="58"/>
      <c r="AP304" s="58"/>
      <c r="AS304" s="3110">
        <f t="shared" si="122"/>
        <v>33.796754595372832</v>
      </c>
      <c r="AT304" s="3110">
        <f t="shared" si="123"/>
        <v>6.6183959439451296</v>
      </c>
      <c r="AU304" s="3110">
        <f t="shared" si="124"/>
        <v>13.940626158110561</v>
      </c>
      <c r="AV304" s="3110">
        <f t="shared" si="125"/>
        <v>5.4246910504078825</v>
      </c>
      <c r="AW304" s="3110">
        <f t="shared" si="126"/>
        <v>40.219532252163596</v>
      </c>
      <c r="AX304" s="3938">
        <f t="shared" si="138"/>
        <v>100</v>
      </c>
      <c r="AZ304" s="3110">
        <f t="shared" si="127"/>
        <v>39.18654902948694</v>
      </c>
      <c r="BA304" s="3110">
        <f t="shared" si="128"/>
        <v>4.1759074480927065</v>
      </c>
      <c r="BB304" s="3110">
        <f t="shared" si="129"/>
        <v>39.618033647232771</v>
      </c>
      <c r="BC304" s="3110">
        <f t="shared" si="130"/>
        <v>10.425612884354527</v>
      </c>
      <c r="BD304" s="3110">
        <f t="shared" si="131"/>
        <v>0</v>
      </c>
      <c r="BE304" s="3110">
        <f t="shared" si="132"/>
        <v>6.5938969908330609</v>
      </c>
      <c r="BF304" s="393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945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234">
        <f t="shared" si="141"/>
        <v>0</v>
      </c>
      <c r="AE305" s="5234">
        <f t="shared" si="142"/>
        <v>0</v>
      </c>
      <c r="AF305" s="5234">
        <f t="shared" si="143"/>
        <v>76820.137844173121</v>
      </c>
      <c r="AG305" s="525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90">
        <f t="shared" si="121"/>
        <v>0.26034975961879103</v>
      </c>
      <c r="AO305" s="58"/>
      <c r="AP305" s="58"/>
      <c r="AS305" s="3110">
        <f t="shared" si="122"/>
        <v>34.381181889739089</v>
      </c>
      <c r="AT305" s="3110">
        <f t="shared" si="123"/>
        <v>6.4971724836538733</v>
      </c>
      <c r="AU305" s="3110">
        <f t="shared" si="124"/>
        <v>13.783224530135099</v>
      </c>
      <c r="AV305" s="3110">
        <f t="shared" si="125"/>
        <v>5.3626979171852867</v>
      </c>
      <c r="AW305" s="3110">
        <f t="shared" si="126"/>
        <v>39.975723179286661</v>
      </c>
      <c r="AX305" s="3938">
        <f t="shared" si="138"/>
        <v>100.00000000000001</v>
      </c>
      <c r="AZ305" s="3110">
        <f t="shared" si="127"/>
        <v>39.49068406864648</v>
      </c>
      <c r="BA305" s="3110">
        <f t="shared" si="128"/>
        <v>4.2455396098907636</v>
      </c>
      <c r="BB305" s="3110">
        <f t="shared" si="129"/>
        <v>39.526059778148976</v>
      </c>
      <c r="BC305" s="3110">
        <f t="shared" si="130"/>
        <v>10.467565777096706</v>
      </c>
      <c r="BD305" s="3110">
        <f t="shared" si="131"/>
        <v>0</v>
      </c>
      <c r="BE305" s="3110">
        <f t="shared" si="132"/>
        <v>6.2701507662170783</v>
      </c>
      <c r="BF305" s="393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945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234">
        <f t="shared" si="141"/>
        <v>0</v>
      </c>
      <c r="AE306" s="5234">
        <f t="shared" si="142"/>
        <v>0</v>
      </c>
      <c r="AF306" s="5234">
        <f t="shared" si="143"/>
        <v>76819.907212146762</v>
      </c>
      <c r="AG306" s="525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90">
        <f t="shared" si="121"/>
        <v>0.26120303750166685</v>
      </c>
      <c r="AO306" s="58"/>
      <c r="AP306" s="58"/>
      <c r="AS306" s="3110">
        <f t="shared" si="122"/>
        <v>34.742929872852265</v>
      </c>
      <c r="AT306" s="3110">
        <f t="shared" si="123"/>
        <v>6.5223710719875063</v>
      </c>
      <c r="AU306" s="3110">
        <f t="shared" si="124"/>
        <v>13.765001052576334</v>
      </c>
      <c r="AV306" s="3110">
        <f t="shared" si="125"/>
        <v>5.3210009216579151</v>
      </c>
      <c r="AW306" s="3110">
        <f t="shared" si="126"/>
        <v>39.648697080925984</v>
      </c>
      <c r="AX306" s="3938">
        <f t="shared" si="138"/>
        <v>100</v>
      </c>
      <c r="AZ306" s="3110">
        <f t="shared" si="127"/>
        <v>39.579266755626065</v>
      </c>
      <c r="BA306" s="3110">
        <f t="shared" si="128"/>
        <v>4.2950931960776852</v>
      </c>
      <c r="BB306" s="3110">
        <f t="shared" si="129"/>
        <v>39.02842797305653</v>
      </c>
      <c r="BC306" s="3110">
        <f t="shared" si="130"/>
        <v>10.522031326967417</v>
      </c>
      <c r="BD306" s="3110">
        <f t="shared" si="131"/>
        <v>0</v>
      </c>
      <c r="BE306" s="3110">
        <f t="shared" si="132"/>
        <v>6.5751807482723041</v>
      </c>
      <c r="BF306" s="393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945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234">
        <f t="shared" si="141"/>
        <v>0</v>
      </c>
      <c r="AE307" s="5234">
        <f t="shared" si="142"/>
        <v>0</v>
      </c>
      <c r="AF307" s="5234">
        <f t="shared" si="143"/>
        <v>76820.066477058557</v>
      </c>
      <c r="AG307" s="525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90">
        <f t="shared" si="121"/>
        <v>0.26532644591537213</v>
      </c>
      <c r="AO307" s="58"/>
      <c r="AP307" s="58"/>
      <c r="AS307" s="3110">
        <f t="shared" si="122"/>
        <v>35.393469496992687</v>
      </c>
      <c r="AT307" s="3110">
        <f t="shared" si="123"/>
        <v>6.3674872982153881</v>
      </c>
      <c r="AU307" s="3110">
        <f t="shared" si="124"/>
        <v>13.320230932708851</v>
      </c>
      <c r="AV307" s="3110">
        <f t="shared" si="125"/>
        <v>5.2038286918027223</v>
      </c>
      <c r="AW307" s="3110">
        <f t="shared" si="126"/>
        <v>39.714983580280354</v>
      </c>
      <c r="AX307" s="3938">
        <f t="shared" si="138"/>
        <v>100</v>
      </c>
      <c r="AZ307" s="3110">
        <f t="shared" si="127"/>
        <v>38.489946714685566</v>
      </c>
      <c r="BA307" s="3110">
        <f t="shared" si="128"/>
        <v>5.3315423000920816</v>
      </c>
      <c r="BB307" s="3110">
        <f t="shared" si="129"/>
        <v>39.458763031112468</v>
      </c>
      <c r="BC307" s="3110">
        <f t="shared" si="130"/>
        <v>10.397531308680383</v>
      </c>
      <c r="BD307" s="3110">
        <f t="shared" si="131"/>
        <v>0</v>
      </c>
      <c r="BE307" s="3110">
        <f t="shared" si="132"/>
        <v>6.3222166454295001</v>
      </c>
      <c r="BF307" s="393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945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234">
        <f t="shared" si="141"/>
        <v>0</v>
      </c>
      <c r="AE308" s="5234">
        <f t="shared" si="142"/>
        <v>0</v>
      </c>
      <c r="AF308" s="5234">
        <f t="shared" si="143"/>
        <v>76819.947073581468</v>
      </c>
      <c r="AG308" s="525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90">
        <f t="shared" si="121"/>
        <v>0.26683323594489405</v>
      </c>
      <c r="AO308" s="58"/>
      <c r="AP308" s="58"/>
      <c r="AS308" s="3110">
        <f t="shared" si="122"/>
        <v>35.931353912966955</v>
      </c>
      <c r="AT308" s="3110">
        <f t="shared" si="123"/>
        <v>6.2049862841668659</v>
      </c>
      <c r="AU308" s="3110">
        <f t="shared" si="124"/>
        <v>13.387993089280437</v>
      </c>
      <c r="AV308" s="3110">
        <f t="shared" si="125"/>
        <v>5.2306301418382581</v>
      </c>
      <c r="AW308" s="3110">
        <f t="shared" si="126"/>
        <v>39.245036571747484</v>
      </c>
      <c r="AX308" s="3938">
        <f t="shared" si="138"/>
        <v>100</v>
      </c>
      <c r="AZ308" s="3110">
        <f t="shared" si="127"/>
        <v>38.925112991485925</v>
      </c>
      <c r="BA308" s="3110">
        <f t="shared" si="128"/>
        <v>5.461677645514798</v>
      </c>
      <c r="BB308" s="3110">
        <f t="shared" si="129"/>
        <v>38.775124073848815</v>
      </c>
      <c r="BC308" s="3110">
        <f t="shared" si="130"/>
        <v>10.571321603027577</v>
      </c>
      <c r="BD308" s="3110">
        <f t="shared" si="131"/>
        <v>0</v>
      </c>
      <c r="BE308" s="3110">
        <f t="shared" si="132"/>
        <v>6.2667636861228786</v>
      </c>
      <c r="BF308" s="393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945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234">
        <f t="shared" si="141"/>
        <v>0</v>
      </c>
      <c r="AE309" s="5234">
        <f t="shared" si="142"/>
        <v>0</v>
      </c>
      <c r="AF309" s="5234">
        <f t="shared" si="143"/>
        <v>76819.983065198976</v>
      </c>
      <c r="AG309" s="525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90">
        <f t="shared" si="121"/>
        <v>0.26682617828205102</v>
      </c>
      <c r="AO309" s="58"/>
      <c r="AP309" s="58"/>
      <c r="AS309" s="3110">
        <f t="shared" si="122"/>
        <v>35.212049393696859</v>
      </c>
      <c r="AT309" s="3110">
        <f t="shared" si="123"/>
        <v>5.9245711385427713</v>
      </c>
      <c r="AU309" s="3110">
        <f t="shared" si="124"/>
        <v>15.554662277992856</v>
      </c>
      <c r="AV309" s="3110">
        <f t="shared" si="125"/>
        <v>4.9809232150995966</v>
      </c>
      <c r="AW309" s="3110">
        <f t="shared" si="126"/>
        <v>38.327793974667919</v>
      </c>
      <c r="AX309" s="3938">
        <f t="shared" si="138"/>
        <v>100</v>
      </c>
      <c r="AZ309" s="3110">
        <f t="shared" si="127"/>
        <v>38.578331543719038</v>
      </c>
      <c r="BA309" s="3110">
        <f t="shared" si="128"/>
        <v>5.5958602199122947</v>
      </c>
      <c r="BB309" s="3110">
        <f t="shared" si="129"/>
        <v>39.234677364712766</v>
      </c>
      <c r="BC309" s="3110">
        <f t="shared" si="130"/>
        <v>10.478196706496938</v>
      </c>
      <c r="BD309" s="3110">
        <f t="shared" si="131"/>
        <v>0</v>
      </c>
      <c r="BE309" s="3110">
        <f t="shared" si="132"/>
        <v>6.112934165158963</v>
      </c>
      <c r="BF309" s="393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945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234">
        <f t="shared" si="141"/>
        <v>0</v>
      </c>
      <c r="AE310" s="5234">
        <f t="shared" si="142"/>
        <v>0</v>
      </c>
      <c r="AF310" s="5234">
        <f t="shared" si="143"/>
        <v>76820.052628027799</v>
      </c>
      <c r="AG310" s="525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90">
        <f t="shared" si="121"/>
        <v>0.27337352404930954</v>
      </c>
      <c r="AO310" s="58"/>
      <c r="AP310" s="58"/>
      <c r="AS310" s="3110">
        <f t="shared" si="122"/>
        <v>35.359649124310408</v>
      </c>
      <c r="AT310" s="3110">
        <f t="shared" si="123"/>
        <v>5.9608118582777152</v>
      </c>
      <c r="AU310" s="3110">
        <f t="shared" si="124"/>
        <v>15.305856653653835</v>
      </c>
      <c r="AV310" s="3110">
        <f t="shared" si="125"/>
        <v>4.9050732615862351</v>
      </c>
      <c r="AW310" s="3110">
        <f t="shared" si="126"/>
        <v>38.468609102171804</v>
      </c>
      <c r="AX310" s="3938">
        <f t="shared" si="138"/>
        <v>100</v>
      </c>
      <c r="AZ310" s="3110">
        <f t="shared" si="127"/>
        <v>38.265168782366821</v>
      </c>
      <c r="BA310" s="3110">
        <f t="shared" si="128"/>
        <v>5.5561363755122093</v>
      </c>
      <c r="BB310" s="3110">
        <f t="shared" si="129"/>
        <v>39.267519123701177</v>
      </c>
      <c r="BC310" s="3110">
        <f t="shared" si="130"/>
        <v>10.64354395249757</v>
      </c>
      <c r="BD310" s="3110">
        <f t="shared" si="131"/>
        <v>0</v>
      </c>
      <c r="BE310" s="3110">
        <f t="shared" si="132"/>
        <v>6.2676317659222214</v>
      </c>
      <c r="BF310" s="393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945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234">
        <f t="shared" si="141"/>
        <v>0</v>
      </c>
      <c r="AE311" s="5234">
        <f t="shared" si="142"/>
        <v>0</v>
      </c>
      <c r="AF311" s="5234">
        <f t="shared" si="143"/>
        <v>76819.898819561553</v>
      </c>
      <c r="AG311" s="525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90">
        <f t="shared" si="121"/>
        <v>0.2781800015191141</v>
      </c>
      <c r="AO311" s="58"/>
      <c r="AP311" s="58"/>
      <c r="AS311" s="3110">
        <f t="shared" si="122"/>
        <v>35.744135805641513</v>
      </c>
      <c r="AT311" s="3110">
        <f t="shared" si="123"/>
        <v>5.9519194289787141</v>
      </c>
      <c r="AU311" s="3110">
        <f t="shared" si="124"/>
        <v>15.056653088801063</v>
      </c>
      <c r="AV311" s="3110">
        <f t="shared" si="125"/>
        <v>4.8522829170699033</v>
      </c>
      <c r="AW311" s="3110">
        <f t="shared" si="126"/>
        <v>38.395008759508812</v>
      </c>
      <c r="AX311" s="3938">
        <f t="shared" si="138"/>
        <v>100</v>
      </c>
      <c r="AZ311" s="3110">
        <f t="shared" si="127"/>
        <v>37.883763211605029</v>
      </c>
      <c r="BA311" s="3110">
        <f t="shared" si="128"/>
        <v>5.9369851268263734</v>
      </c>
      <c r="BB311" s="3110">
        <f t="shared" si="129"/>
        <v>38.992515783335051</v>
      </c>
      <c r="BC311" s="3110">
        <f t="shared" si="130"/>
        <v>10.719407406814383</v>
      </c>
      <c r="BD311" s="3110">
        <f t="shared" si="131"/>
        <v>0</v>
      </c>
      <c r="BE311" s="3110">
        <f t="shared" si="132"/>
        <v>6.4673284714191581</v>
      </c>
      <c r="BF311" s="393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945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234">
        <f t="shared" si="141"/>
        <v>0</v>
      </c>
      <c r="AE312" s="5234">
        <f t="shared" si="142"/>
        <v>0</v>
      </c>
      <c r="AF312" s="5234">
        <f t="shared" si="143"/>
        <v>76819.842988630204</v>
      </c>
      <c r="AG312" s="525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90">
        <f t="shared" si="121"/>
        <v>0.28673304134940253</v>
      </c>
      <c r="AO312" s="58"/>
      <c r="AP312" s="58"/>
      <c r="AS312" s="3110">
        <f t="shared" si="122"/>
        <v>36.023313922665707</v>
      </c>
      <c r="AT312" s="3110">
        <f t="shared" si="123"/>
        <v>5.8902033508571465</v>
      </c>
      <c r="AU312" s="3110">
        <f t="shared" si="124"/>
        <v>15.008716847149969</v>
      </c>
      <c r="AV312" s="3110">
        <f t="shared" si="125"/>
        <v>4.8359633133453439</v>
      </c>
      <c r="AW312" s="3110">
        <f t="shared" si="126"/>
        <v>38.241802565981835</v>
      </c>
      <c r="AX312" s="3938">
        <f t="shared" si="138"/>
        <v>100</v>
      </c>
      <c r="AZ312" s="3110">
        <f t="shared" si="127"/>
        <v>37.8795673949164</v>
      </c>
      <c r="BA312" s="3110">
        <f t="shared" si="128"/>
        <v>6.0924896299045477</v>
      </c>
      <c r="BB312" s="3110">
        <f t="shared" si="129"/>
        <v>38.191273039093524</v>
      </c>
      <c r="BC312" s="3110">
        <f t="shared" si="130"/>
        <v>11.040494820723577</v>
      </c>
      <c r="BD312" s="3110">
        <f t="shared" si="131"/>
        <v>0</v>
      </c>
      <c r="BE312" s="3110">
        <f t="shared" si="132"/>
        <v>6.7961751153619483</v>
      </c>
      <c r="BF312" s="393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945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234">
        <f t="shared" si="141"/>
        <v>0</v>
      </c>
      <c r="AE313" s="5234">
        <f t="shared" si="142"/>
        <v>0</v>
      </c>
      <c r="AF313" s="5234">
        <f t="shared" si="143"/>
        <v>59720.047449584818</v>
      </c>
      <c r="AG313" s="525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90">
        <f t="shared" si="121"/>
        <v>0.30651170627473751</v>
      </c>
      <c r="AO313" s="58"/>
      <c r="AP313" s="58"/>
      <c r="AS313" s="3110">
        <f t="shared" si="122"/>
        <v>35.808834338790206</v>
      </c>
      <c r="AT313" s="3110">
        <f t="shared" si="123"/>
        <v>5.8283527069688335</v>
      </c>
      <c r="AU313" s="3110">
        <f t="shared" si="124"/>
        <v>14.850060310699162</v>
      </c>
      <c r="AV313" s="3110">
        <f t="shared" si="125"/>
        <v>5.5215052681418353</v>
      </c>
      <c r="AW313" s="3110">
        <f t="shared" si="126"/>
        <v>37.991247375399965</v>
      </c>
      <c r="AX313" s="3938">
        <f t="shared" si="138"/>
        <v>100</v>
      </c>
      <c r="AZ313" s="3110">
        <f t="shared" si="127"/>
        <v>37.458606445648712</v>
      </c>
      <c r="BA313" s="3110">
        <f t="shared" si="128"/>
        <v>6.2293255298471202</v>
      </c>
      <c r="BB313" s="3110">
        <f t="shared" si="129"/>
        <v>37.055664075703696</v>
      </c>
      <c r="BC313" s="3110">
        <f t="shared" si="130"/>
        <v>11.618814446693451</v>
      </c>
      <c r="BD313" s="3110">
        <f t="shared" si="131"/>
        <v>0</v>
      </c>
      <c r="BE313" s="3110">
        <f t="shared" si="132"/>
        <v>7.6375895021070184</v>
      </c>
      <c r="BF313" s="393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945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234">
        <f t="shared" si="141"/>
        <v>0</v>
      </c>
      <c r="AE314" s="5234">
        <f t="shared" si="142"/>
        <v>0</v>
      </c>
      <c r="AF314" s="5234">
        <f t="shared" si="143"/>
        <v>59719.998648968147</v>
      </c>
      <c r="AG314" s="525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90">
        <f t="shared" si="121"/>
        <v>0.30047046788020715</v>
      </c>
      <c r="AO314" s="58"/>
      <c r="AP314" s="58"/>
      <c r="AS314" s="3110">
        <f t="shared" si="122"/>
        <v>35.780552522897366</v>
      </c>
      <c r="AT314" s="3110">
        <f t="shared" si="123"/>
        <v>5.607079393403696</v>
      </c>
      <c r="AU314" s="3110">
        <f t="shared" si="124"/>
        <v>14.936540393188395</v>
      </c>
      <c r="AV314" s="3110">
        <f t="shared" si="125"/>
        <v>5.611228866587231</v>
      </c>
      <c r="AW314" s="3110">
        <f t="shared" si="126"/>
        <v>38.064598823923319</v>
      </c>
      <c r="AX314" s="3938">
        <f t="shared" si="138"/>
        <v>100</v>
      </c>
      <c r="AZ314" s="3110">
        <f t="shared" si="127"/>
        <v>37.706709001543629</v>
      </c>
      <c r="BA314" s="3110">
        <f t="shared" si="128"/>
        <v>6.0852144020064092</v>
      </c>
      <c r="BB314" s="3110">
        <f t="shared" si="129"/>
        <v>37.075529664597575</v>
      </c>
      <c r="BC314" s="3110">
        <f t="shared" si="130"/>
        <v>11.466858992466808</v>
      </c>
      <c r="BD314" s="3110">
        <f t="shared" si="131"/>
        <v>0</v>
      </c>
      <c r="BE314" s="3110">
        <f t="shared" si="132"/>
        <v>7.665687939385581</v>
      </c>
      <c r="BF314" s="393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945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234">
        <f t="shared" si="141"/>
        <v>0</v>
      </c>
      <c r="AE315" s="5234">
        <f t="shared" si="142"/>
        <v>0</v>
      </c>
      <c r="AF315" s="5234">
        <f t="shared" si="143"/>
        <v>59719.994563001223</v>
      </c>
      <c r="AG315" s="525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90">
        <f t="shared" si="121"/>
        <v>0.36619305221673021</v>
      </c>
      <c r="AO315" s="58"/>
      <c r="AP315" s="58"/>
      <c r="AS315" s="3110">
        <f t="shared" si="122"/>
        <v>35.104409730700624</v>
      </c>
      <c r="AT315" s="3110">
        <f t="shared" si="123"/>
        <v>5.4022702825999298</v>
      </c>
      <c r="AU315" s="3110">
        <f t="shared" si="124"/>
        <v>14.298698648486521</v>
      </c>
      <c r="AV315" s="3110">
        <f t="shared" si="125"/>
        <v>5.4034165139214458</v>
      </c>
      <c r="AW315" s="3110">
        <f t="shared" si="126"/>
        <v>39.791204824291476</v>
      </c>
      <c r="AX315" s="3938">
        <f t="shared" si="138"/>
        <v>100</v>
      </c>
      <c r="AZ315" s="3110">
        <f t="shared" si="127"/>
        <v>34.551095841141297</v>
      </c>
      <c r="BA315" s="3110">
        <f t="shared" si="128"/>
        <v>6.1240408141535179</v>
      </c>
      <c r="BB315" s="3110">
        <f t="shared" si="129"/>
        <v>35.63504945507853</v>
      </c>
      <c r="BC315" s="3110">
        <f t="shared" si="130"/>
        <v>12.782956086291774</v>
      </c>
      <c r="BD315" s="3110">
        <f t="shared" si="131"/>
        <v>0</v>
      </c>
      <c r="BE315" s="3110">
        <f t="shared" si="132"/>
        <v>10.906857803334891</v>
      </c>
      <c r="BF315" s="393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945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234">
        <f t="shared" si="141"/>
        <v>0</v>
      </c>
      <c r="AE316" s="5234">
        <f t="shared" si="142"/>
        <v>0</v>
      </c>
      <c r="AF316" s="5234">
        <f t="shared" si="143"/>
        <v>59719.987781285003</v>
      </c>
      <c r="AG316" s="525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90">
        <f t="shared" si="121"/>
        <v>0.41845623650749236</v>
      </c>
      <c r="AO316" s="58"/>
      <c r="AP316" s="58"/>
      <c r="AS316" s="3110">
        <f t="shared" si="122"/>
        <v>34.543580018586525</v>
      </c>
      <c r="AT316" s="3110">
        <f t="shared" si="123"/>
        <v>5.2606502122258085</v>
      </c>
      <c r="AU316" s="3110">
        <f t="shared" si="124"/>
        <v>13.891118690506547</v>
      </c>
      <c r="AV316" s="3110">
        <f t="shared" si="125"/>
        <v>5.2492718288338542</v>
      </c>
      <c r="AW316" s="3110">
        <f t="shared" si="126"/>
        <v>41.055379249847263</v>
      </c>
      <c r="AX316" s="3938">
        <f t="shared" si="138"/>
        <v>100</v>
      </c>
      <c r="AZ316" s="3110">
        <f t="shared" si="127"/>
        <v>32.51553596308387</v>
      </c>
      <c r="BA316" s="3110">
        <f t="shared" si="128"/>
        <v>6.1888624165473463</v>
      </c>
      <c r="BB316" s="3110">
        <f t="shared" si="129"/>
        <v>34.489531326503503</v>
      </c>
      <c r="BC316" s="3110">
        <f t="shared" si="130"/>
        <v>13.732866316842262</v>
      </c>
      <c r="BD316" s="3110">
        <f t="shared" si="131"/>
        <v>0</v>
      </c>
      <c r="BE316" s="3110">
        <f t="shared" si="132"/>
        <v>13.07320397702302</v>
      </c>
      <c r="BF316" s="393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945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234">
        <f t="shared" si="141"/>
        <v>0</v>
      </c>
      <c r="AE317" s="5234">
        <f t="shared" si="142"/>
        <v>0</v>
      </c>
      <c r="AF317" s="5234">
        <f t="shared" si="143"/>
        <v>59720.121539500331</v>
      </c>
      <c r="AG317" s="525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90">
        <f t="shared" si="121"/>
        <v>0.41095304851512388</v>
      </c>
      <c r="AO317" s="58"/>
      <c r="AP317" s="58"/>
      <c r="AS317" s="3110">
        <f t="shared" si="122"/>
        <v>34.973124196589815</v>
      </c>
      <c r="AT317" s="3110">
        <f t="shared" si="123"/>
        <v>5.3139090473806059</v>
      </c>
      <c r="AU317" s="3110">
        <f t="shared" si="124"/>
        <v>14.032143692728209</v>
      </c>
      <c r="AV317" s="3110">
        <f t="shared" si="125"/>
        <v>5.3012365210975014</v>
      </c>
      <c r="AW317" s="3110">
        <f t="shared" si="126"/>
        <v>40.379586542203874</v>
      </c>
      <c r="AX317" s="3938">
        <f t="shared" si="138"/>
        <v>100</v>
      </c>
      <c r="AZ317" s="3110">
        <f t="shared" si="127"/>
        <v>33.927350676549864</v>
      </c>
      <c r="BA317" s="3110">
        <f t="shared" si="128"/>
        <v>6.2586257186156429</v>
      </c>
      <c r="BB317" s="3110">
        <f t="shared" si="129"/>
        <v>34.498429376121791</v>
      </c>
      <c r="BC317" s="3110">
        <f t="shared" si="130"/>
        <v>14.071196059454136</v>
      </c>
      <c r="BD317" s="3110">
        <f t="shared" si="131"/>
        <v>0</v>
      </c>
      <c r="BE317" s="3110">
        <f t="shared" si="132"/>
        <v>11.244398169258565</v>
      </c>
      <c r="BF317" s="393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945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234">
        <f t="shared" si="141"/>
        <v>0</v>
      </c>
      <c r="AE318" s="5234">
        <f t="shared" si="142"/>
        <v>0</v>
      </c>
      <c r="AF318" s="5234">
        <f t="shared" si="143"/>
        <v>59720.094086021505</v>
      </c>
      <c r="AG318" s="525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90">
        <f t="shared" si="121"/>
        <v>0.40980078158325273</v>
      </c>
      <c r="AO318" s="58"/>
      <c r="AP318" s="58"/>
      <c r="AS318" s="3110">
        <f t="shared" si="122"/>
        <v>35.342322247324198</v>
      </c>
      <c r="AT318" s="3110">
        <f t="shared" si="123"/>
        <v>5.2855425000490657</v>
      </c>
      <c r="AU318" s="3110">
        <f t="shared" si="124"/>
        <v>14.213277906113902</v>
      </c>
      <c r="AV318" s="3110">
        <f t="shared" si="125"/>
        <v>5.3230725515312258</v>
      </c>
      <c r="AW318" s="3110">
        <f t="shared" si="126"/>
        <v>39.835784794981613</v>
      </c>
      <c r="AX318" s="3938">
        <f t="shared" si="138"/>
        <v>100</v>
      </c>
      <c r="AZ318" s="3110">
        <f t="shared" si="127"/>
        <v>34.245992404477704</v>
      </c>
      <c r="BA318" s="3110">
        <f t="shared" si="128"/>
        <v>6.1367370547098803</v>
      </c>
      <c r="BB318" s="3110">
        <f t="shared" si="129"/>
        <v>34.469363366235214</v>
      </c>
      <c r="BC318" s="3110">
        <f t="shared" si="130"/>
        <v>14.163362067086736</v>
      </c>
      <c r="BD318" s="3110">
        <f t="shared" si="131"/>
        <v>0</v>
      </c>
      <c r="BE318" s="3110">
        <f t="shared" si="132"/>
        <v>10.984545107490467</v>
      </c>
      <c r="BF318" s="393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945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234">
        <f t="shared" si="141"/>
        <v>0</v>
      </c>
      <c r="AE319" s="5234">
        <f t="shared" si="142"/>
        <v>0</v>
      </c>
      <c r="AF319" s="5234">
        <f t="shared" si="143"/>
        <v>59720.033856370857</v>
      </c>
      <c r="AG319" s="525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90">
        <f t="shared" si="121"/>
        <v>0.41332781922336154</v>
      </c>
      <c r="AO319" s="58"/>
      <c r="AP319" s="58"/>
      <c r="AS319" s="3110">
        <f t="shared" si="122"/>
        <v>35.630385524364137</v>
      </c>
      <c r="AT319" s="3110">
        <f t="shared" si="123"/>
        <v>5.2339205766692967</v>
      </c>
      <c r="AU319" s="3110">
        <f t="shared" si="124"/>
        <v>13.776800240407036</v>
      </c>
      <c r="AV319" s="3110">
        <f t="shared" si="125"/>
        <v>5.6704013511393203</v>
      </c>
      <c r="AW319" s="3110">
        <f t="shared" si="126"/>
        <v>39.688492307420212</v>
      </c>
      <c r="AX319" s="3938">
        <f t="shared" si="138"/>
        <v>100</v>
      </c>
      <c r="AZ319" s="3110">
        <f t="shared" si="127"/>
        <v>33.626185115359512</v>
      </c>
      <c r="BA319" s="3110">
        <f t="shared" si="128"/>
        <v>6.4597282637163893</v>
      </c>
      <c r="BB319" s="3110">
        <f t="shared" si="129"/>
        <v>34.998613298230183</v>
      </c>
      <c r="BC319" s="3110">
        <f t="shared" si="130"/>
        <v>14.029948177166101</v>
      </c>
      <c r="BD319" s="3110">
        <f t="shared" si="131"/>
        <v>0</v>
      </c>
      <c r="BE319" s="3110">
        <f t="shared" si="132"/>
        <v>10.885525145527811</v>
      </c>
      <c r="BF319" s="393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945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234">
        <f t="shared" si="141"/>
        <v>0</v>
      </c>
      <c r="AE320" s="5234">
        <f t="shared" si="142"/>
        <v>0</v>
      </c>
      <c r="AF320" s="5234">
        <f t="shared" si="143"/>
        <v>59720.04516471838</v>
      </c>
      <c r="AG320" s="525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90">
        <f t="shared" si="121"/>
        <v>0.42958018873241116</v>
      </c>
      <c r="AO320" s="58"/>
      <c r="AP320" s="58"/>
      <c r="AS320" s="3110">
        <f t="shared" si="122"/>
        <v>34.906484801519284</v>
      </c>
      <c r="AT320" s="3110">
        <f t="shared" si="123"/>
        <v>5.2182234358732957</v>
      </c>
      <c r="AU320" s="3110">
        <f t="shared" si="124"/>
        <v>13.79222391945725</v>
      </c>
      <c r="AV320" s="3110">
        <f t="shared" si="125"/>
        <v>5.678697346479213</v>
      </c>
      <c r="AW320" s="3110">
        <f t="shared" si="126"/>
        <v>40.404370496670964</v>
      </c>
      <c r="AX320" s="3938">
        <f t="shared" si="138"/>
        <v>100</v>
      </c>
      <c r="AZ320" s="3110">
        <f t="shared" si="127"/>
        <v>32.26694549845697</v>
      </c>
      <c r="BA320" s="3110">
        <f t="shared" si="128"/>
        <v>6.3216740815151411</v>
      </c>
      <c r="BB320" s="3110">
        <f t="shared" si="129"/>
        <v>34.320911082133165</v>
      </c>
      <c r="BC320" s="3110">
        <f t="shared" si="130"/>
        <v>13.989478429921329</v>
      </c>
      <c r="BD320" s="3110">
        <f t="shared" si="131"/>
        <v>0</v>
      </c>
      <c r="BE320" s="3110">
        <f t="shared" si="132"/>
        <v>13.100990907973401</v>
      </c>
      <c r="BF320" s="393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945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234">
        <f t="shared" si="141"/>
        <v>0</v>
      </c>
      <c r="AE321" s="5234">
        <f t="shared" si="142"/>
        <v>0</v>
      </c>
      <c r="AF321" s="5234">
        <f t="shared" si="143"/>
        <v>59720.051866875023</v>
      </c>
      <c r="AG321" s="525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90">
        <f t="shared" si="121"/>
        <v>0.42191163255682484</v>
      </c>
      <c r="AO321" s="58"/>
      <c r="AP321" s="58"/>
      <c r="AS321" s="3110">
        <f t="shared" si="122"/>
        <v>35.094591901010098</v>
      </c>
      <c r="AT321" s="3110">
        <f t="shared" si="123"/>
        <v>5.3216455545407619</v>
      </c>
      <c r="AU321" s="3110">
        <f t="shared" si="124"/>
        <v>13.9521766032122</v>
      </c>
      <c r="AV321" s="3110">
        <f t="shared" si="125"/>
        <v>5.7414853987763816</v>
      </c>
      <c r="AW321" s="3110">
        <f t="shared" si="126"/>
        <v>39.890100542460559</v>
      </c>
      <c r="AX321" s="3938">
        <f t="shared" si="138"/>
        <v>100</v>
      </c>
      <c r="AZ321" s="3110">
        <f t="shared" si="127"/>
        <v>33.407035711463848</v>
      </c>
      <c r="BA321" s="3110">
        <f t="shared" si="128"/>
        <v>6.2993023341277183</v>
      </c>
      <c r="BB321" s="3110">
        <f t="shared" si="129"/>
        <v>34.526998254427994</v>
      </c>
      <c r="BC321" s="3110">
        <f t="shared" si="130"/>
        <v>14.224449520688681</v>
      </c>
      <c r="BD321" s="3110">
        <f t="shared" si="131"/>
        <v>0</v>
      </c>
      <c r="BE321" s="3110">
        <f t="shared" si="132"/>
        <v>11.542214179291754</v>
      </c>
      <c r="BF321" s="393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945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234">
        <f t="shared" si="141"/>
        <v>0</v>
      </c>
      <c r="AE322" s="5234">
        <f t="shared" si="142"/>
        <v>0</v>
      </c>
      <c r="AF322" s="5234">
        <f t="shared" si="143"/>
        <v>59720.027997200275</v>
      </c>
      <c r="AG322" s="525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90">
        <f t="shared" si="121"/>
        <v>0.39622895553860432</v>
      </c>
      <c r="AO322" s="58"/>
      <c r="AP322" s="58"/>
      <c r="AS322" s="3110">
        <f t="shared" si="122"/>
        <v>35.200476481860328</v>
      </c>
      <c r="AT322" s="3110">
        <f t="shared" si="123"/>
        <v>5.4296923790967648</v>
      </c>
      <c r="AU322" s="3110">
        <f t="shared" si="124"/>
        <v>14.066120815131669</v>
      </c>
      <c r="AV322" s="3110">
        <f t="shared" si="125"/>
        <v>5.743375361795116</v>
      </c>
      <c r="AW322" s="3110">
        <f t="shared" si="126"/>
        <v>39.560334962116123</v>
      </c>
      <c r="AX322" s="3938">
        <f t="shared" si="138"/>
        <v>100</v>
      </c>
      <c r="AZ322" s="3110">
        <f t="shared" si="127"/>
        <v>34.296708899763942</v>
      </c>
      <c r="BA322" s="3110">
        <f t="shared" si="128"/>
        <v>6.2416479521422898</v>
      </c>
      <c r="BB322" s="3110">
        <f t="shared" si="129"/>
        <v>34.318543576628159</v>
      </c>
      <c r="BC322" s="3110">
        <f t="shared" si="130"/>
        <v>13.71897684965743</v>
      </c>
      <c r="BD322" s="3110">
        <f t="shared" si="131"/>
        <v>0</v>
      </c>
      <c r="BE322" s="3110">
        <f t="shared" si="132"/>
        <v>11.424122721808189</v>
      </c>
      <c r="BF322" s="393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94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234">
        <f t="shared" si="141"/>
        <v>0</v>
      </c>
      <c r="AE323" s="5234">
        <f t="shared" si="142"/>
        <v>0</v>
      </c>
      <c r="AF323" s="5234">
        <f t="shared" si="143"/>
        <v>59578.708795787083</v>
      </c>
      <c r="AG323" s="525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90">
        <f t="shared" ref="AN323:AN386" si="152">(M323+O323)/H323</f>
        <v>0.4076636669329739</v>
      </c>
      <c r="AO323" s="58"/>
      <c r="AP323" s="58"/>
      <c r="AS323" s="3110">
        <f t="shared" ref="AS323:AS386" si="153">B323/$G323*100</f>
        <v>35.212629401611004</v>
      </c>
      <c r="AT323" s="3110">
        <f t="shared" ref="AT323:AT386" si="154">C323/$G323*100</f>
        <v>5.4491386410063809</v>
      </c>
      <c r="AU323" s="3110">
        <f t="shared" ref="AU323:AU386" si="155">D323/$G323*100</f>
        <v>13.926240414905241</v>
      </c>
      <c r="AV323" s="3110">
        <f t="shared" ref="AV323:AV386" si="156">E323/$G323*100</f>
        <v>5.7356640257763889</v>
      </c>
      <c r="AW323" s="3110">
        <f t="shared" ref="AW323:AW386" si="157">F323/$G323*100</f>
        <v>39.676327516700979</v>
      </c>
      <c r="AX323" s="3938">
        <f t="shared" si="138"/>
        <v>99.999999999999986</v>
      </c>
      <c r="AZ323" s="3110">
        <f t="shared" ref="AZ323:AZ386" si="158">H323/$T323*100</f>
        <v>33.551909188242085</v>
      </c>
      <c r="BA323" s="3110">
        <f t="shared" ref="BA323:BA386" si="159">I323/$T323*100</f>
        <v>6.4027437724039666</v>
      </c>
      <c r="BB323" s="3110">
        <f t="shared" ref="BB323:BB386" si="160">K323/$T323*100</f>
        <v>34.087475113736787</v>
      </c>
      <c r="BC323" s="3110">
        <f t="shared" ref="BC323:BC386" si="161">L323/$T323*100</f>
        <v>13.806852333608926</v>
      </c>
      <c r="BD323" s="3110">
        <f t="shared" ref="BD323:BD386" si="162">P323/$T323*100</f>
        <v>0</v>
      </c>
      <c r="BE323" s="3110">
        <f t="shared" ref="BE323:BE386" si="163">(T323-H323-I323-K323-L323-P323)/$T323*100</f>
        <v>12.151019592008234</v>
      </c>
      <c r="BF323" s="393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945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234">
        <f t="shared" si="141"/>
        <v>0</v>
      </c>
      <c r="AE324" s="5234">
        <f t="shared" si="142"/>
        <v>0</v>
      </c>
      <c r="AF324" s="5234">
        <f t="shared" si="143"/>
        <v>44219.965138106731</v>
      </c>
      <c r="AG324" s="525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90">
        <f t="shared" si="152"/>
        <v>0.43276307001239633</v>
      </c>
      <c r="AO324" s="58"/>
      <c r="AP324" s="58"/>
      <c r="AS324" s="3110">
        <f t="shared" si="153"/>
        <v>35.071606538267844</v>
      </c>
      <c r="AT324" s="3110">
        <f t="shared" si="154"/>
        <v>5.4068628109985868</v>
      </c>
      <c r="AU324" s="3110">
        <f t="shared" si="155"/>
        <v>13.766983752454706</v>
      </c>
      <c r="AV324" s="3110">
        <f t="shared" si="156"/>
        <v>5.6891621110582644</v>
      </c>
      <c r="AW324" s="3110">
        <f t="shared" si="157"/>
        <v>40.065384787220601</v>
      </c>
      <c r="AX324" s="3938">
        <f t="shared" ref="AX324:AX387" si="169">SUM(AS324:AW324)</f>
        <v>100</v>
      </c>
      <c r="AZ324" s="3110">
        <f t="shared" si="158"/>
        <v>32.932896360984515</v>
      </c>
      <c r="BA324" s="3110">
        <f t="shared" si="159"/>
        <v>6.2609888409589072</v>
      </c>
      <c r="BB324" s="3110">
        <f t="shared" si="160"/>
        <v>33.798408481092338</v>
      </c>
      <c r="BC324" s="3110">
        <f t="shared" si="161"/>
        <v>14.346353997680939</v>
      </c>
      <c r="BD324" s="3110">
        <f t="shared" si="162"/>
        <v>0</v>
      </c>
      <c r="BE324" s="3110">
        <f t="shared" si="163"/>
        <v>12.661352319283296</v>
      </c>
      <c r="BF324" s="393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945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234">
        <f t="shared" si="141"/>
        <v>0</v>
      </c>
      <c r="AE325" s="5234">
        <f t="shared" si="142"/>
        <v>0</v>
      </c>
      <c r="AF325" s="5234">
        <f t="shared" si="143"/>
        <v>44219.883040935667</v>
      </c>
      <c r="AG325" s="525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90">
        <f t="shared" si="152"/>
        <v>0.4331394031975952</v>
      </c>
      <c r="AO325" s="58">
        <v>100000000</v>
      </c>
      <c r="AP325" s="58"/>
      <c r="AS325" s="3110">
        <f t="shared" si="153"/>
        <v>34.948506549680552</v>
      </c>
      <c r="AT325" s="3110">
        <f t="shared" si="154"/>
        <v>5.4178739091664232</v>
      </c>
      <c r="AU325" s="3110">
        <f t="shared" si="155"/>
        <v>13.786807908145335</v>
      </c>
      <c r="AV325" s="3110">
        <f t="shared" si="156"/>
        <v>6.1800593980790088</v>
      </c>
      <c r="AW325" s="3110">
        <f t="shared" si="157"/>
        <v>39.66675223492868</v>
      </c>
      <c r="AX325" s="3938">
        <f t="shared" si="169"/>
        <v>100</v>
      </c>
      <c r="AZ325" s="3110">
        <f t="shared" si="158"/>
        <v>33.223829938232143</v>
      </c>
      <c r="BA325" s="3110">
        <f t="shared" si="159"/>
        <v>6.3889660242002755</v>
      </c>
      <c r="BB325" s="3110">
        <f t="shared" si="160"/>
        <v>33.47459188643613</v>
      </c>
      <c r="BC325" s="3110">
        <f t="shared" si="161"/>
        <v>14.485387483903414</v>
      </c>
      <c r="BD325" s="3110">
        <f t="shared" si="162"/>
        <v>0</v>
      </c>
      <c r="BE325" s="3110">
        <f t="shared" si="163"/>
        <v>12.427224667228041</v>
      </c>
      <c r="BF325" s="393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945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234">
        <f t="shared" si="141"/>
        <v>0</v>
      </c>
      <c r="AE326" s="5234">
        <f t="shared" si="142"/>
        <v>0</v>
      </c>
      <c r="AF326" s="5234">
        <f t="shared" si="143"/>
        <v>44219.949706621963</v>
      </c>
      <c r="AG326" s="525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90">
        <f t="shared" si="152"/>
        <v>0.4110563528760191</v>
      </c>
      <c r="AO326" s="58"/>
      <c r="AP326" s="58"/>
      <c r="AS326" s="3110">
        <f t="shared" si="153"/>
        <v>35.30685379186162</v>
      </c>
      <c r="AT326" s="3110">
        <f t="shared" si="154"/>
        <v>5.5154208520757102</v>
      </c>
      <c r="AU326" s="3110">
        <f t="shared" si="155"/>
        <v>14.000120252971405</v>
      </c>
      <c r="AV326" s="3110">
        <f t="shared" si="156"/>
        <v>6.2353133945609258</v>
      </c>
      <c r="AW326" s="3110">
        <f t="shared" si="157"/>
        <v>38.942291708530341</v>
      </c>
      <c r="AX326" s="3938">
        <f t="shared" si="169"/>
        <v>100</v>
      </c>
      <c r="AZ326" s="3110">
        <f t="shared" si="158"/>
        <v>34.45847450568921</v>
      </c>
      <c r="BA326" s="3110">
        <f t="shared" si="159"/>
        <v>6.5177369883445486</v>
      </c>
      <c r="BB326" s="3110">
        <f t="shared" si="160"/>
        <v>33.621463557228829</v>
      </c>
      <c r="BC326" s="3110">
        <f t="shared" si="161"/>
        <v>14.259982422433717</v>
      </c>
      <c r="BD326" s="3110">
        <f t="shared" si="162"/>
        <v>0</v>
      </c>
      <c r="BE326" s="3110">
        <f t="shared" si="163"/>
        <v>11.142342526303697</v>
      </c>
      <c r="BF326" s="393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945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234">
        <f t="shared" si="141"/>
        <v>0</v>
      </c>
      <c r="AE327" s="5234">
        <f t="shared" si="142"/>
        <v>0</v>
      </c>
      <c r="AF327" s="5234">
        <f t="shared" si="143"/>
        <v>44220.152640957538</v>
      </c>
      <c r="AG327" s="525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90">
        <f t="shared" si="152"/>
        <v>0.41634997230019483</v>
      </c>
      <c r="AO327" s="58"/>
      <c r="AP327" s="58"/>
      <c r="AS327" s="3110">
        <f t="shared" si="153"/>
        <v>35.243483181715398</v>
      </c>
      <c r="AT327" s="3110">
        <f t="shared" si="154"/>
        <v>5.5340519150839453</v>
      </c>
      <c r="AU327" s="3110">
        <f t="shared" si="155"/>
        <v>13.810579277674412</v>
      </c>
      <c r="AV327" s="3110">
        <f t="shared" si="156"/>
        <v>6.446270601015307</v>
      </c>
      <c r="AW327" s="3110">
        <f t="shared" si="157"/>
        <v>38.965615024510939</v>
      </c>
      <c r="AX327" s="3938">
        <f t="shared" si="169"/>
        <v>100</v>
      </c>
      <c r="AZ327" s="3110">
        <f t="shared" si="158"/>
        <v>33.760171365783698</v>
      </c>
      <c r="BA327" s="3110">
        <f t="shared" si="159"/>
        <v>6.6608328816015527</v>
      </c>
      <c r="BB327" s="3110">
        <f t="shared" si="160"/>
        <v>33.132545849949402</v>
      </c>
      <c r="BC327" s="3110">
        <f t="shared" si="161"/>
        <v>14.150548672687439</v>
      </c>
      <c r="BD327" s="3110">
        <f t="shared" si="162"/>
        <v>0</v>
      </c>
      <c r="BE327" s="3110">
        <f t="shared" si="163"/>
        <v>12.295901229977908</v>
      </c>
      <c r="BF327" s="393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945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234">
        <f t="shared" ref="AD328:AD391" si="171">IF(ISNUMBER(Q328/AK328)=TRUE, Q328/AK328, NA())</f>
        <v>0</v>
      </c>
      <c r="AE328" s="5234">
        <f t="shared" ref="AE328:AE391" si="172">IF(ISNUMBER(R328/AK328)=TRUE, R328/AK328, NA())</f>
        <v>0</v>
      </c>
      <c r="AF328" s="5234">
        <f t="shared" ref="AF328:AF391" si="173">N328/AK328</f>
        <v>44220.001345985598</v>
      </c>
      <c r="AG328" s="525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90">
        <f t="shared" si="152"/>
        <v>0.4230337898720915</v>
      </c>
      <c r="AO328" s="58"/>
      <c r="AP328" s="58"/>
      <c r="AS328" s="3110">
        <f t="shared" si="153"/>
        <v>34.79170352841458</v>
      </c>
      <c r="AT328" s="3110">
        <f t="shared" si="154"/>
        <v>5.514116870740807</v>
      </c>
      <c r="AU328" s="3110">
        <f t="shared" si="155"/>
        <v>13.731867827920244</v>
      </c>
      <c r="AV328" s="3110">
        <f t="shared" si="156"/>
        <v>6.7402926590355854</v>
      </c>
      <c r="AW328" s="3110">
        <f t="shared" si="157"/>
        <v>39.222019113888784</v>
      </c>
      <c r="AX328" s="3938">
        <f t="shared" si="169"/>
        <v>100</v>
      </c>
      <c r="AZ328" s="3110">
        <f t="shared" si="158"/>
        <v>33.346781082595776</v>
      </c>
      <c r="BA328" s="3110">
        <f t="shared" si="159"/>
        <v>6.6603948920593457</v>
      </c>
      <c r="BB328" s="3110">
        <f t="shared" si="160"/>
        <v>32.633201225639212</v>
      </c>
      <c r="BC328" s="3110">
        <f t="shared" si="161"/>
        <v>14.200692491698252</v>
      </c>
      <c r="BD328" s="3110">
        <f t="shared" si="162"/>
        <v>0</v>
      </c>
      <c r="BE328" s="3110">
        <f t="shared" si="163"/>
        <v>13.158930308007417</v>
      </c>
      <c r="BF328" s="393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945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234">
        <f t="shared" si="171"/>
        <v>0</v>
      </c>
      <c r="AE329" s="5234">
        <f t="shared" si="172"/>
        <v>0</v>
      </c>
      <c r="AF329" s="5234">
        <f t="shared" si="173"/>
        <v>44219.95403541976</v>
      </c>
      <c r="AG329" s="525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90">
        <f t="shared" si="152"/>
        <v>0.45867239343877714</v>
      </c>
      <c r="AO329" s="58"/>
      <c r="AP329" s="58"/>
      <c r="AS329" s="3110">
        <f t="shared" si="153"/>
        <v>34.352361395229551</v>
      </c>
      <c r="AT329" s="3110">
        <f t="shared" si="154"/>
        <v>5.4141019286648664</v>
      </c>
      <c r="AU329" s="3110">
        <f t="shared" si="155"/>
        <v>13.45320037345161</v>
      </c>
      <c r="AV329" s="3110">
        <f t="shared" si="156"/>
        <v>6.6853200041414125</v>
      </c>
      <c r="AW329" s="3110">
        <f t="shared" si="157"/>
        <v>40.095016298512562</v>
      </c>
      <c r="AX329" s="3938">
        <f t="shared" si="169"/>
        <v>100</v>
      </c>
      <c r="AZ329" s="3110">
        <f t="shared" si="158"/>
        <v>32.176006568782945</v>
      </c>
      <c r="BA329" s="3110">
        <f t="shared" si="159"/>
        <v>6.4369811227247844</v>
      </c>
      <c r="BB329" s="3110">
        <f t="shared" si="160"/>
        <v>32.103548006296187</v>
      </c>
      <c r="BC329" s="3110">
        <f t="shared" si="161"/>
        <v>14.849623532410131</v>
      </c>
      <c r="BD329" s="3110">
        <f t="shared" si="162"/>
        <v>0</v>
      </c>
      <c r="BE329" s="3110">
        <f t="shared" si="163"/>
        <v>14.433840769785956</v>
      </c>
      <c r="BF329" s="393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945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234">
        <f t="shared" si="171"/>
        <v>0</v>
      </c>
      <c r="AE330" s="5234">
        <f t="shared" si="172"/>
        <v>0</v>
      </c>
      <c r="AF330" s="5234">
        <f t="shared" si="173"/>
        <v>44219.998656906857</v>
      </c>
      <c r="AG330" s="525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90">
        <f t="shared" si="152"/>
        <v>0.48401616055451596</v>
      </c>
      <c r="AO330" s="58"/>
      <c r="AP330" s="58"/>
      <c r="AS330" s="3110">
        <f t="shared" si="153"/>
        <v>34.291797512907173</v>
      </c>
      <c r="AT330" s="3110">
        <f t="shared" si="154"/>
        <v>5.4126088790668421</v>
      </c>
      <c r="AU330" s="3110">
        <f t="shared" si="155"/>
        <v>13.338188520021529</v>
      </c>
      <c r="AV330" s="3110">
        <f t="shared" si="156"/>
        <v>6.5857150054725393</v>
      </c>
      <c r="AW330" s="3110">
        <f t="shared" si="157"/>
        <v>40.37169008253192</v>
      </c>
      <c r="AX330" s="3938">
        <f t="shared" si="169"/>
        <v>100</v>
      </c>
      <c r="AZ330" s="3110">
        <f t="shared" si="158"/>
        <v>31.627894099789781</v>
      </c>
      <c r="BA330" s="3110">
        <f t="shared" si="159"/>
        <v>6.2492295525362431</v>
      </c>
      <c r="BB330" s="3110">
        <f t="shared" si="160"/>
        <v>32.071234881568778</v>
      </c>
      <c r="BC330" s="3110">
        <f t="shared" si="161"/>
        <v>15.39917769589966</v>
      </c>
      <c r="BD330" s="3110">
        <f t="shared" si="162"/>
        <v>0</v>
      </c>
      <c r="BE330" s="3110">
        <f t="shared" si="163"/>
        <v>14.652463770205538</v>
      </c>
      <c r="BF330" s="393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945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234">
        <f t="shared" si="171"/>
        <v>0</v>
      </c>
      <c r="AE331" s="5234">
        <f t="shared" si="172"/>
        <v>0</v>
      </c>
      <c r="AF331" s="5234">
        <f t="shared" si="173"/>
        <v>44219.83660792654</v>
      </c>
      <c r="AG331" s="525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90">
        <f t="shared" si="152"/>
        <v>0.47769508107899444</v>
      </c>
      <c r="AO331" s="58"/>
      <c r="AP331" s="58"/>
      <c r="AS331" s="3110">
        <f t="shared" si="153"/>
        <v>34.452015913397119</v>
      </c>
      <c r="AT331" s="3110">
        <f t="shared" si="154"/>
        <v>5.3831193641238997</v>
      </c>
      <c r="AU331" s="3110">
        <f t="shared" si="155"/>
        <v>13.367415773412883</v>
      </c>
      <c r="AV331" s="3110">
        <f t="shared" si="156"/>
        <v>6.6421252321553466</v>
      </c>
      <c r="AW331" s="3110">
        <f t="shared" si="157"/>
        <v>40.155323716910758</v>
      </c>
      <c r="AX331" s="3938">
        <f t="shared" si="169"/>
        <v>100</v>
      </c>
      <c r="AZ331" s="3110">
        <f t="shared" si="158"/>
        <v>32.533861730156481</v>
      </c>
      <c r="BA331" s="3110">
        <f t="shared" si="159"/>
        <v>6.2979064943629117</v>
      </c>
      <c r="BB331" s="3110">
        <f t="shared" si="160"/>
        <v>32.299727187883391</v>
      </c>
      <c r="BC331" s="3110">
        <f t="shared" si="161"/>
        <v>15.632305953242456</v>
      </c>
      <c r="BD331" s="3110">
        <f t="shared" si="162"/>
        <v>0</v>
      </c>
      <c r="BE331" s="3110">
        <f t="shared" si="163"/>
        <v>13.236198634354754</v>
      </c>
      <c r="BF331" s="393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945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234">
        <f t="shared" si="171"/>
        <v>0</v>
      </c>
      <c r="AE332" s="5234">
        <f t="shared" si="172"/>
        <v>0</v>
      </c>
      <c r="AF332" s="5234">
        <f t="shared" si="173"/>
        <v>44220.214529827768</v>
      </c>
      <c r="AG332" s="525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90">
        <f t="shared" si="152"/>
        <v>0.48495148718988135</v>
      </c>
      <c r="AO332" s="58"/>
      <c r="AP332" s="58"/>
      <c r="AS332" s="3110">
        <f t="shared" si="153"/>
        <v>34.019417772938219</v>
      </c>
      <c r="AT332" s="3110">
        <f t="shared" si="154"/>
        <v>5.2567403934768473</v>
      </c>
      <c r="AU332" s="3110">
        <f t="shared" si="155"/>
        <v>13.193541259121297</v>
      </c>
      <c r="AV332" s="3110">
        <f t="shared" si="156"/>
        <v>7.0844911665800492</v>
      </c>
      <c r="AW332" s="3110">
        <f t="shared" si="157"/>
        <v>40.445809407883587</v>
      </c>
      <c r="AX332" s="3938">
        <f t="shared" si="169"/>
        <v>100</v>
      </c>
      <c r="AZ332" s="3110">
        <f t="shared" si="158"/>
        <v>31.811346910232068</v>
      </c>
      <c r="BA332" s="3110">
        <f t="shared" si="159"/>
        <v>6.1056743378985621</v>
      </c>
      <c r="BB332" s="3110">
        <f t="shared" si="160"/>
        <v>31.830874880939842</v>
      </c>
      <c r="BC332" s="3110">
        <f t="shared" si="161"/>
        <v>15.516390653988221</v>
      </c>
      <c r="BD332" s="3110">
        <f t="shared" si="162"/>
        <v>0</v>
      </c>
      <c r="BE332" s="3110">
        <f t="shared" si="163"/>
        <v>14.73571321694131</v>
      </c>
      <c r="BF332" s="393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945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234">
        <f t="shared" si="171"/>
        <v>0</v>
      </c>
      <c r="AE333" s="5234">
        <f t="shared" si="172"/>
        <v>0</v>
      </c>
      <c r="AF333" s="5234">
        <f t="shared" si="173"/>
        <v>44220.074601559856</v>
      </c>
      <c r="AG333" s="525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90">
        <f t="shared" si="152"/>
        <v>0.47823083742072769</v>
      </c>
      <c r="AO333" s="58"/>
      <c r="AP333" s="58"/>
      <c r="AS333" s="3110">
        <f t="shared" si="153"/>
        <v>34.257456929025679</v>
      </c>
      <c r="AT333" s="3110">
        <f t="shared" si="154"/>
        <v>5.275552358518464</v>
      </c>
      <c r="AU333" s="3110">
        <f t="shared" si="155"/>
        <v>13.248988118149029</v>
      </c>
      <c r="AV333" s="3110">
        <f t="shared" si="156"/>
        <v>7.1146031481594445</v>
      </c>
      <c r="AW333" s="3110">
        <f t="shared" si="157"/>
        <v>40.103399446147385</v>
      </c>
      <c r="AX333" s="3938">
        <f t="shared" si="169"/>
        <v>100</v>
      </c>
      <c r="AZ333" s="3110">
        <f t="shared" si="158"/>
        <v>32.711056434561193</v>
      </c>
      <c r="BA333" s="3110">
        <f t="shared" si="159"/>
        <v>5.9707066528620167</v>
      </c>
      <c r="BB333" s="3110">
        <f t="shared" si="160"/>
        <v>31.845532062515954</v>
      </c>
      <c r="BC333" s="3110">
        <f t="shared" si="161"/>
        <v>15.733068028773337</v>
      </c>
      <c r="BD333" s="3110">
        <f t="shared" si="162"/>
        <v>0</v>
      </c>
      <c r="BE333" s="3110">
        <f t="shared" si="163"/>
        <v>13.739636821287505</v>
      </c>
      <c r="BF333" s="393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945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234">
        <f t="shared" si="171"/>
        <v>0</v>
      </c>
      <c r="AE334" s="5234">
        <f t="shared" si="172"/>
        <v>0</v>
      </c>
      <c r="AF334" s="5234">
        <f t="shared" si="173"/>
        <v>54219.925449000337</v>
      </c>
      <c r="AG334" s="525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90">
        <f t="shared" si="152"/>
        <v>0.44425260783223425</v>
      </c>
      <c r="AO334" s="58"/>
      <c r="AP334" s="58"/>
      <c r="AS334" s="3110">
        <f t="shared" si="153"/>
        <v>34.627336507261965</v>
      </c>
      <c r="AT334" s="3110">
        <f t="shared" si="154"/>
        <v>5.2318658566763885</v>
      </c>
      <c r="AU334" s="3110">
        <f t="shared" si="155"/>
        <v>13.332447730241418</v>
      </c>
      <c r="AV334" s="3110">
        <f t="shared" si="156"/>
        <v>7.1158008156909922</v>
      </c>
      <c r="AW334" s="3110">
        <f t="shared" si="157"/>
        <v>39.692549090129233</v>
      </c>
      <c r="AX334" s="3938">
        <f t="shared" si="169"/>
        <v>100</v>
      </c>
      <c r="AZ334" s="3110">
        <f t="shared" si="158"/>
        <v>33.564694905354756</v>
      </c>
      <c r="BA334" s="3110">
        <f t="shared" si="159"/>
        <v>5.7832961782535808</v>
      </c>
      <c r="BB334" s="3110">
        <f t="shared" si="160"/>
        <v>32.270477460249573</v>
      </c>
      <c r="BC334" s="3110">
        <f t="shared" si="161"/>
        <v>15.021535869916077</v>
      </c>
      <c r="BD334" s="3110">
        <f t="shared" si="162"/>
        <v>0</v>
      </c>
      <c r="BE334" s="3110">
        <f t="shared" si="163"/>
        <v>13.359995586226011</v>
      </c>
      <c r="BF334" s="393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945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234">
        <f t="shared" si="171"/>
        <v>0</v>
      </c>
      <c r="AE335" s="5234">
        <f t="shared" si="172"/>
        <v>0</v>
      </c>
      <c r="AF335" s="5234">
        <f t="shared" si="173"/>
        <v>54219.904389395917</v>
      </c>
      <c r="AG335" s="525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90">
        <f t="shared" si="152"/>
        <v>0.43895372133596544</v>
      </c>
      <c r="AO335" s="58"/>
      <c r="AP335" s="58"/>
      <c r="AS335" s="3110">
        <f t="shared" si="153"/>
        <v>34.993553848013633</v>
      </c>
      <c r="AT335" s="3110">
        <f t="shared" si="154"/>
        <v>5.1682649881232283</v>
      </c>
      <c r="AU335" s="3110">
        <f t="shared" si="155"/>
        <v>12.988224717810533</v>
      </c>
      <c r="AV335" s="3110">
        <f t="shared" si="156"/>
        <v>7.3243065018392564</v>
      </c>
      <c r="AW335" s="3110">
        <f t="shared" si="157"/>
        <v>39.525649944213342</v>
      </c>
      <c r="AX335" s="3938">
        <f t="shared" si="169"/>
        <v>99.999999999999986</v>
      </c>
      <c r="AZ335" s="3110">
        <f t="shared" si="158"/>
        <v>33.61832429475421</v>
      </c>
      <c r="BA335" s="3110">
        <f t="shared" si="159"/>
        <v>5.768753374063011</v>
      </c>
      <c r="BB335" s="3110">
        <f t="shared" si="160"/>
        <v>32.44366184703415</v>
      </c>
      <c r="BC335" s="3110">
        <f t="shared" si="161"/>
        <v>14.867009551700372</v>
      </c>
      <c r="BD335" s="3110">
        <f t="shared" si="162"/>
        <v>0</v>
      </c>
      <c r="BE335" s="3110">
        <f t="shared" si="163"/>
        <v>13.302250932448262</v>
      </c>
      <c r="BF335" s="393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945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234">
        <f t="shared" si="171"/>
        <v>0</v>
      </c>
      <c r="AE336" s="5234">
        <f t="shared" si="172"/>
        <v>0</v>
      </c>
      <c r="AF336" s="5234">
        <f t="shared" si="173"/>
        <v>54219.835542876324</v>
      </c>
      <c r="AG336" s="525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90">
        <f t="shared" si="152"/>
        <v>0.43850909967841606</v>
      </c>
      <c r="AO336" s="58"/>
      <c r="AP336" s="58"/>
      <c r="AS336" s="3110">
        <f t="shared" si="153"/>
        <v>34.718178818533488</v>
      </c>
      <c r="AT336" s="3110">
        <f t="shared" si="154"/>
        <v>5.1767243568882098</v>
      </c>
      <c r="AU336" s="3110">
        <f t="shared" si="155"/>
        <v>12.897210191388114</v>
      </c>
      <c r="AV336" s="3110">
        <f t="shared" si="156"/>
        <v>8.0247074551511108</v>
      </c>
      <c r="AW336" s="3110">
        <f t="shared" si="157"/>
        <v>39.183179178039076</v>
      </c>
      <c r="AX336" s="3938">
        <f t="shared" si="169"/>
        <v>100</v>
      </c>
      <c r="AZ336" s="3110">
        <f t="shared" si="158"/>
        <v>33.573822377193558</v>
      </c>
      <c r="BA336" s="3110">
        <f t="shared" si="159"/>
        <v>5.5423302829163825</v>
      </c>
      <c r="BB336" s="3110">
        <f t="shared" si="160"/>
        <v>31.507063241563372</v>
      </c>
      <c r="BC336" s="3110">
        <f t="shared" si="161"/>
        <v>14.83096370864612</v>
      </c>
      <c r="BD336" s="3110">
        <f t="shared" si="162"/>
        <v>0</v>
      </c>
      <c r="BE336" s="3110">
        <f t="shared" si="163"/>
        <v>14.545820389680571</v>
      </c>
      <c r="BF336" s="393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945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234">
        <f t="shared" si="171"/>
        <v>0</v>
      </c>
      <c r="AE337" s="5234">
        <f t="shared" si="172"/>
        <v>0</v>
      </c>
      <c r="AF337" s="5234">
        <f t="shared" si="173"/>
        <v>54219.94798527375</v>
      </c>
      <c r="AG337" s="525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90">
        <f t="shared" si="152"/>
        <v>0.41473113283288132</v>
      </c>
      <c r="AO337" s="58"/>
      <c r="AP337" s="58"/>
      <c r="AS337" s="3110">
        <f t="shared" si="153"/>
        <v>35.010688970410634</v>
      </c>
      <c r="AT337" s="3110">
        <f t="shared" si="154"/>
        <v>5.1599527636385343</v>
      </c>
      <c r="AU337" s="3110">
        <f t="shared" si="155"/>
        <v>13.061532118134147</v>
      </c>
      <c r="AV337" s="3110">
        <f t="shared" si="156"/>
        <v>8.1197715228609155</v>
      </c>
      <c r="AW337" s="3110">
        <f t="shared" si="157"/>
        <v>38.648054624955776</v>
      </c>
      <c r="AX337" s="3938">
        <f t="shared" si="169"/>
        <v>100</v>
      </c>
      <c r="AZ337" s="3110">
        <f t="shared" si="158"/>
        <v>34.801740740775962</v>
      </c>
      <c r="BA337" s="3110">
        <f t="shared" si="159"/>
        <v>5.5721677641673777</v>
      </c>
      <c r="BB337" s="3110">
        <f t="shared" si="160"/>
        <v>31.020646453344934</v>
      </c>
      <c r="BC337" s="3110">
        <f t="shared" si="161"/>
        <v>14.542403811159691</v>
      </c>
      <c r="BD337" s="3110">
        <f t="shared" si="162"/>
        <v>0</v>
      </c>
      <c r="BE337" s="3110">
        <f t="shared" si="163"/>
        <v>14.06304123055204</v>
      </c>
      <c r="BF337" s="393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945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234">
        <f t="shared" si="171"/>
        <v>0</v>
      </c>
      <c r="AE338" s="5234">
        <f t="shared" si="172"/>
        <v>0</v>
      </c>
      <c r="AF338" s="5234">
        <f t="shared" si="173"/>
        <v>54219.853386239825</v>
      </c>
      <c r="AG338" s="525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90">
        <f t="shared" si="152"/>
        <v>0.41266082585548136</v>
      </c>
      <c r="AO338" s="58"/>
      <c r="AP338" s="58"/>
      <c r="AS338" s="3110">
        <f t="shared" si="153"/>
        <v>35.534487856257577</v>
      </c>
      <c r="AT338" s="3110">
        <f t="shared" si="154"/>
        <v>5.1728667182976915</v>
      </c>
      <c r="AU338" s="3110">
        <f t="shared" si="155"/>
        <v>13.049896116536331</v>
      </c>
      <c r="AV338" s="3110">
        <f t="shared" si="156"/>
        <v>8.0951186784712075</v>
      </c>
      <c r="AW338" s="3110">
        <f t="shared" si="157"/>
        <v>38.147630630437199</v>
      </c>
      <c r="AX338" s="3938">
        <f t="shared" si="169"/>
        <v>100</v>
      </c>
      <c r="AZ338" s="3110">
        <f t="shared" si="158"/>
        <v>35.582052924850224</v>
      </c>
      <c r="BA338" s="3110">
        <f t="shared" si="159"/>
        <v>5.4567977230866154</v>
      </c>
      <c r="BB338" s="3110">
        <f t="shared" si="160"/>
        <v>31.2373027157462</v>
      </c>
      <c r="BC338" s="3110">
        <f t="shared" si="161"/>
        <v>14.792646657949312</v>
      </c>
      <c r="BD338" s="3110">
        <f t="shared" si="162"/>
        <v>0</v>
      </c>
      <c r="BE338" s="3110">
        <f t="shared" si="163"/>
        <v>12.931199978367649</v>
      </c>
      <c r="BF338" s="393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942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253">
        <f t="shared" si="171"/>
        <v>0</v>
      </c>
      <c r="AE339" s="5253">
        <f t="shared" si="172"/>
        <v>0</v>
      </c>
      <c r="AF339" s="5253">
        <f t="shared" si="173"/>
        <v>54220.146359558894</v>
      </c>
      <c r="AG339" s="525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90">
        <f t="shared" si="152"/>
        <v>0.43158829821789391</v>
      </c>
      <c r="AO339" s="58"/>
      <c r="AP339" s="58"/>
      <c r="AS339" s="3110">
        <f t="shared" si="153"/>
        <v>35.439623873207424</v>
      </c>
      <c r="AT339" s="3110">
        <f t="shared" si="154"/>
        <v>5.0832976750716234</v>
      </c>
      <c r="AU339" s="3110">
        <f t="shared" si="155"/>
        <v>12.943219930591079</v>
      </c>
      <c r="AV339" s="3110">
        <f t="shared" si="156"/>
        <v>8.0793826480415198</v>
      </c>
      <c r="AW339" s="3110">
        <f t="shared" si="157"/>
        <v>38.454475873088349</v>
      </c>
      <c r="AX339" s="3938">
        <f t="shared" si="169"/>
        <v>100</v>
      </c>
      <c r="AZ339" s="3110">
        <f t="shared" si="158"/>
        <v>34.77999092093097</v>
      </c>
      <c r="BA339" s="3110">
        <f t="shared" si="159"/>
        <v>5.4882988463631586</v>
      </c>
      <c r="BB339" s="3110">
        <f t="shared" si="160"/>
        <v>30.541527474798585</v>
      </c>
      <c r="BC339" s="3110">
        <f t="shared" si="161"/>
        <v>15.119063545700834</v>
      </c>
      <c r="BD339" s="3110">
        <f t="shared" si="162"/>
        <v>0</v>
      </c>
      <c r="BE339" s="3110">
        <f t="shared" si="163"/>
        <v>14.071119212206455</v>
      </c>
      <c r="BF339" s="393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943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248">
        <f t="shared" si="171"/>
        <v>0</v>
      </c>
      <c r="AE340" s="5248">
        <f t="shared" si="172"/>
        <v>0</v>
      </c>
      <c r="AF340" s="5248">
        <f t="shared" si="173"/>
        <v>54220.08983258473</v>
      </c>
      <c r="AG340" s="524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90">
        <f t="shared" si="152"/>
        <v>0.50175651028684576</v>
      </c>
      <c r="AO340" s="58"/>
      <c r="AP340" s="58"/>
      <c r="AS340" s="3110">
        <f t="shared" si="153"/>
        <v>34.485478151469643</v>
      </c>
      <c r="AT340" s="3110">
        <f t="shared" si="154"/>
        <v>4.960067597529358</v>
      </c>
      <c r="AU340" s="3110">
        <f t="shared" si="155"/>
        <v>12.643459229676935</v>
      </c>
      <c r="AV340" s="3110">
        <f t="shared" si="156"/>
        <v>7.8898404414753776</v>
      </c>
      <c r="AW340" s="3110">
        <f t="shared" si="157"/>
        <v>40.021154579848691</v>
      </c>
      <c r="AX340" s="3938">
        <f t="shared" si="169"/>
        <v>100</v>
      </c>
      <c r="AZ340" s="3110">
        <f t="shared" si="158"/>
        <v>32.265000204016012</v>
      </c>
      <c r="BA340" s="3110">
        <f t="shared" si="159"/>
        <v>5.3975109156418037</v>
      </c>
      <c r="BB340" s="3110">
        <f t="shared" si="160"/>
        <v>29.040261824958652</v>
      </c>
      <c r="BC340" s="3110">
        <f t="shared" si="161"/>
        <v>16.293400646365125</v>
      </c>
      <c r="BD340" s="3110">
        <f t="shared" si="162"/>
        <v>0</v>
      </c>
      <c r="BE340" s="3110">
        <f t="shared" si="163"/>
        <v>17.003826409018398</v>
      </c>
      <c r="BF340" s="393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943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248">
        <f t="shared" si="171"/>
        <v>0</v>
      </c>
      <c r="AE341" s="5248">
        <f t="shared" si="172"/>
        <v>0</v>
      </c>
      <c r="AF341" s="5248">
        <f t="shared" si="173"/>
        <v>54219.896711062785</v>
      </c>
      <c r="AG341" s="524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90">
        <f t="shared" si="152"/>
        <v>0.51082988443026001</v>
      </c>
      <c r="AO341" s="58"/>
      <c r="AP341" s="58"/>
      <c r="AS341" s="3110">
        <f t="shared" si="153"/>
        <v>34.226350033387952</v>
      </c>
      <c r="AT341" s="3110">
        <f t="shared" si="154"/>
        <v>4.9396733323751176</v>
      </c>
      <c r="AU341" s="3110">
        <f t="shared" si="155"/>
        <v>12.470265939485573</v>
      </c>
      <c r="AV341" s="3110">
        <f t="shared" si="156"/>
        <v>8.1324545855950703</v>
      </c>
      <c r="AW341" s="3110">
        <f t="shared" si="157"/>
        <v>40.231256109156284</v>
      </c>
      <c r="AX341" s="3938">
        <f t="shared" si="169"/>
        <v>100</v>
      </c>
      <c r="AZ341" s="3110">
        <f t="shared" si="158"/>
        <v>31.93124115545799</v>
      </c>
      <c r="BA341" s="3110">
        <f t="shared" si="159"/>
        <v>5.5101329551874985</v>
      </c>
      <c r="BB341" s="3110">
        <f t="shared" si="160"/>
        <v>28.568894199039967</v>
      </c>
      <c r="BC341" s="3110">
        <f t="shared" si="161"/>
        <v>16.414529316572263</v>
      </c>
      <c r="BD341" s="3110">
        <f t="shared" si="162"/>
        <v>0</v>
      </c>
      <c r="BE341" s="3110">
        <f t="shared" si="163"/>
        <v>17.575202373742279</v>
      </c>
      <c r="BF341" s="393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943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248">
        <f t="shared" si="171"/>
        <v>0</v>
      </c>
      <c r="AE342" s="5248">
        <f t="shared" si="172"/>
        <v>0</v>
      </c>
      <c r="AF342" s="5248">
        <f t="shared" si="173"/>
        <v>54220.079991795712</v>
      </c>
      <c r="AG342" s="524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90">
        <f t="shared" si="152"/>
        <v>0.52298171538024041</v>
      </c>
      <c r="AO342" s="58"/>
      <c r="AP342" s="58"/>
      <c r="AS342" s="3110">
        <f t="shared" si="153"/>
        <v>34.543717774119656</v>
      </c>
      <c r="AT342" s="3110">
        <f t="shared" si="154"/>
        <v>4.8251487240064304</v>
      </c>
      <c r="AU342" s="3110">
        <f t="shared" si="155"/>
        <v>12.564049486942642</v>
      </c>
      <c r="AV342" s="3110">
        <f t="shared" si="156"/>
        <v>7.8045798690487524</v>
      </c>
      <c r="AW342" s="3110">
        <f t="shared" si="157"/>
        <v>40.262504145882524</v>
      </c>
      <c r="AX342" s="3938">
        <f t="shared" si="169"/>
        <v>100</v>
      </c>
      <c r="AZ342" s="3110">
        <f t="shared" si="158"/>
        <v>31.876451051802562</v>
      </c>
      <c r="BA342" s="3110">
        <f t="shared" si="159"/>
        <v>5.1135154960382687</v>
      </c>
      <c r="BB342" s="3110">
        <f t="shared" si="160"/>
        <v>28.474616645550459</v>
      </c>
      <c r="BC342" s="3110">
        <f t="shared" si="161"/>
        <v>16.773225388418517</v>
      </c>
      <c r="BD342" s="3110">
        <f t="shared" si="162"/>
        <v>0</v>
      </c>
      <c r="BE342" s="3110">
        <f t="shared" si="163"/>
        <v>17.762191418190191</v>
      </c>
      <c r="BF342" s="393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943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248">
        <f t="shared" si="171"/>
        <v>0</v>
      </c>
      <c r="AE343" s="5248">
        <f t="shared" si="172"/>
        <v>0</v>
      </c>
      <c r="AF343" s="5248">
        <f t="shared" si="173"/>
        <v>54219.938335046245</v>
      </c>
      <c r="AG343" s="524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90">
        <f t="shared" si="152"/>
        <v>0.52564297715492037</v>
      </c>
      <c r="AO343" s="58"/>
      <c r="AP343" s="58"/>
      <c r="AS343" s="3110">
        <f t="shared" si="153"/>
        <v>35.327747986039753</v>
      </c>
      <c r="AT343" s="3110">
        <f t="shared" si="154"/>
        <v>4.9010606537175061</v>
      </c>
      <c r="AU343" s="3110">
        <f t="shared" si="155"/>
        <v>12.20391006821303</v>
      </c>
      <c r="AV343" s="3110">
        <f t="shared" si="156"/>
        <v>7.97344179846991</v>
      </c>
      <c r="AW343" s="3110">
        <f t="shared" si="157"/>
        <v>39.593839493559798</v>
      </c>
      <c r="AX343" s="3938">
        <f t="shared" si="169"/>
        <v>100</v>
      </c>
      <c r="AZ343" s="3110">
        <f t="shared" si="158"/>
        <v>32.669537504211796</v>
      </c>
      <c r="BA343" s="3110">
        <f t="shared" si="159"/>
        <v>5.6449891488082855</v>
      </c>
      <c r="BB343" s="3110">
        <f t="shared" si="160"/>
        <v>28.80809587998764</v>
      </c>
      <c r="BC343" s="3110">
        <f t="shared" si="161"/>
        <v>17.27682707798143</v>
      </c>
      <c r="BD343" s="3110">
        <f t="shared" si="162"/>
        <v>0</v>
      </c>
      <c r="BE343" s="3110">
        <f t="shared" si="163"/>
        <v>15.600550389010841</v>
      </c>
      <c r="BF343" s="393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943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248">
        <f t="shared" si="171"/>
        <v>0</v>
      </c>
      <c r="AE344" s="5248">
        <f t="shared" si="172"/>
        <v>0</v>
      </c>
      <c r="AF344" s="5248">
        <f t="shared" si="173"/>
        <v>54219.981415837836</v>
      </c>
      <c r="AG344" s="524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90">
        <f t="shared" si="152"/>
        <v>0.54291787738197028</v>
      </c>
      <c r="AO344" s="58"/>
      <c r="AP344" s="58"/>
      <c r="AS344" s="3110">
        <f t="shared" si="153"/>
        <v>35.2661619149155</v>
      </c>
      <c r="AT344" s="3110">
        <f t="shared" si="154"/>
        <v>5.0075420403631083</v>
      </c>
      <c r="AU344" s="3110">
        <f t="shared" si="155"/>
        <v>12.084884275462917</v>
      </c>
      <c r="AV344" s="3110">
        <f t="shared" si="156"/>
        <v>7.8206340204317524</v>
      </c>
      <c r="AW344" s="3110">
        <f t="shared" si="157"/>
        <v>39.820777748826721</v>
      </c>
      <c r="AX344" s="3938">
        <f t="shared" si="169"/>
        <v>100</v>
      </c>
      <c r="AZ344" s="3110">
        <f t="shared" si="158"/>
        <v>31.68776502210055</v>
      </c>
      <c r="BA344" s="3110">
        <f t="shared" si="159"/>
        <v>5.8343576687966987</v>
      </c>
      <c r="BB344" s="3110">
        <f t="shared" si="160"/>
        <v>28.446210412966956</v>
      </c>
      <c r="BC344" s="3110">
        <f t="shared" si="161"/>
        <v>17.306515413441044</v>
      </c>
      <c r="BD344" s="3110">
        <f t="shared" si="162"/>
        <v>0</v>
      </c>
      <c r="BE344" s="3110">
        <f t="shared" si="163"/>
        <v>16.725151482694752</v>
      </c>
      <c r="BF344" s="393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943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248">
        <f t="shared" si="171"/>
        <v>0</v>
      </c>
      <c r="AE345" s="5248">
        <f t="shared" si="172"/>
        <v>0</v>
      </c>
      <c r="AF345" s="5248">
        <f t="shared" si="173"/>
        <v>52020.150273224048</v>
      </c>
      <c r="AG345" s="524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90">
        <f t="shared" si="152"/>
        <v>0.52878914330773485</v>
      </c>
      <c r="AO345" s="58"/>
      <c r="AP345" s="58"/>
      <c r="AS345" s="3110">
        <f t="shared" si="153"/>
        <v>36.425814373836062</v>
      </c>
      <c r="AT345" s="3110">
        <f t="shared" si="154"/>
        <v>5.0854194022823478</v>
      </c>
      <c r="AU345" s="3110">
        <f t="shared" si="155"/>
        <v>12.331909956248202</v>
      </c>
      <c r="AV345" s="3110">
        <f t="shared" si="156"/>
        <v>7.1796667971230033</v>
      </c>
      <c r="AW345" s="3110">
        <f t="shared" si="157"/>
        <v>38.977189470510389</v>
      </c>
      <c r="AX345" s="3938">
        <f t="shared" si="169"/>
        <v>100</v>
      </c>
      <c r="AZ345" s="3110">
        <f t="shared" si="158"/>
        <v>32.540787545226713</v>
      </c>
      <c r="BA345" s="3110">
        <f t="shared" si="159"/>
        <v>5.8275574720730408</v>
      </c>
      <c r="BB345" s="3110">
        <f t="shared" si="160"/>
        <v>28.996016432424547</v>
      </c>
      <c r="BC345" s="3110">
        <f t="shared" si="161"/>
        <v>17.308741024595086</v>
      </c>
      <c r="BD345" s="3110">
        <f t="shared" si="162"/>
        <v>0</v>
      </c>
      <c r="BE345" s="3110">
        <f t="shared" si="163"/>
        <v>15.326897525680613</v>
      </c>
      <c r="BF345" s="393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943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248">
        <f t="shared" si="171"/>
        <v>0</v>
      </c>
      <c r="AE346" s="5248">
        <f t="shared" si="172"/>
        <v>0</v>
      </c>
      <c r="AF346" s="5248">
        <f t="shared" si="173"/>
        <v>52019.981586933543</v>
      </c>
      <c r="AG346" s="524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90">
        <f t="shared" si="152"/>
        <v>0.52326951744589867</v>
      </c>
      <c r="AO346" s="58"/>
      <c r="AP346" s="58"/>
      <c r="AS346" s="3110">
        <f t="shared" si="153"/>
        <v>36.195623577990979</v>
      </c>
      <c r="AT346" s="3110">
        <f t="shared" si="154"/>
        <v>4.961982203904423</v>
      </c>
      <c r="AU346" s="3110">
        <f t="shared" si="155"/>
        <v>12.224054768548227</v>
      </c>
      <c r="AV346" s="3110">
        <f t="shared" si="156"/>
        <v>7.7867571314415853</v>
      </c>
      <c r="AW346" s="3110">
        <f t="shared" si="157"/>
        <v>38.831582318114783</v>
      </c>
      <c r="AX346" s="3938">
        <f t="shared" si="169"/>
        <v>100</v>
      </c>
      <c r="AZ346" s="3110">
        <f t="shared" si="158"/>
        <v>32.626889464909638</v>
      </c>
      <c r="BA346" s="3110">
        <f t="shared" si="159"/>
        <v>5.9251541229741207</v>
      </c>
      <c r="BB346" s="3110">
        <f t="shared" si="160"/>
        <v>28.69940976782776</v>
      </c>
      <c r="BC346" s="3110">
        <f t="shared" si="161"/>
        <v>17.172880794693938</v>
      </c>
      <c r="BD346" s="3110">
        <f t="shared" si="162"/>
        <v>0</v>
      </c>
      <c r="BE346" s="3110">
        <f t="shared" si="163"/>
        <v>15.575665849594545</v>
      </c>
      <c r="BF346" s="393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943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248">
        <f t="shared" si="171"/>
        <v>0</v>
      </c>
      <c r="AE347" s="5248">
        <f t="shared" si="172"/>
        <v>0</v>
      </c>
      <c r="AF347" s="5248">
        <f t="shared" si="173"/>
        <v>52019.963764400229</v>
      </c>
      <c r="AG347" s="524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90">
        <f t="shared" si="152"/>
        <v>0.52782263813721852</v>
      </c>
      <c r="AO347" s="58"/>
      <c r="AP347" s="58"/>
      <c r="AS347" s="3110">
        <f t="shared" si="153"/>
        <v>37.073493466692383</v>
      </c>
      <c r="AT347" s="3110">
        <f t="shared" si="154"/>
        <v>5.1186185224661642</v>
      </c>
      <c r="AU347" s="3110">
        <f t="shared" si="155"/>
        <v>11.718604938965795</v>
      </c>
      <c r="AV347" s="3110">
        <f t="shared" si="156"/>
        <v>7.9034451585090437</v>
      </c>
      <c r="AW347" s="3110">
        <f t="shared" si="157"/>
        <v>38.185837913366612</v>
      </c>
      <c r="AX347" s="3938">
        <f t="shared" si="169"/>
        <v>100</v>
      </c>
      <c r="AZ347" s="3110">
        <f t="shared" si="158"/>
        <v>33.241413918649592</v>
      </c>
      <c r="BA347" s="3110">
        <f t="shared" si="159"/>
        <v>6.541468878312406</v>
      </c>
      <c r="BB347" s="3110">
        <f t="shared" si="160"/>
        <v>29.011963764872885</v>
      </c>
      <c r="BC347" s="3110">
        <f t="shared" si="161"/>
        <v>17.647153811282827</v>
      </c>
      <c r="BD347" s="3110">
        <f t="shared" si="162"/>
        <v>0</v>
      </c>
      <c r="BE347" s="3110">
        <f t="shared" si="163"/>
        <v>13.557999626882292</v>
      </c>
      <c r="BF347" s="393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943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248">
        <f t="shared" si="171"/>
        <v>0</v>
      </c>
      <c r="AE348" s="5248">
        <f t="shared" si="172"/>
        <v>0</v>
      </c>
      <c r="AF348" s="5248">
        <f t="shared" si="173"/>
        <v>52020.015079854682</v>
      </c>
      <c r="AG348" s="524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90">
        <f t="shared" si="152"/>
        <v>0.5299368001107887</v>
      </c>
      <c r="AO348" s="58"/>
      <c r="AP348" s="58"/>
      <c r="AS348" s="3110">
        <f t="shared" si="153"/>
        <v>37.37845734900359</v>
      </c>
      <c r="AT348" s="3110">
        <f t="shared" si="154"/>
        <v>5.1724038160538059</v>
      </c>
      <c r="AU348" s="3110">
        <f t="shared" si="155"/>
        <v>11.824476113192981</v>
      </c>
      <c r="AV348" s="3110">
        <f t="shared" si="156"/>
        <v>7.9738383313426393</v>
      </c>
      <c r="AW348" s="3110">
        <f t="shared" si="157"/>
        <v>37.650824390406981</v>
      </c>
      <c r="AX348" s="3938">
        <f t="shared" si="169"/>
        <v>100</v>
      </c>
      <c r="AZ348" s="3110">
        <f t="shared" si="158"/>
        <v>33.825226050658365</v>
      </c>
      <c r="BA348" s="3110">
        <f t="shared" si="159"/>
        <v>6.4845809426032268</v>
      </c>
      <c r="BB348" s="3110">
        <f t="shared" si="160"/>
        <v>28.803443418147108</v>
      </c>
      <c r="BC348" s="3110">
        <f t="shared" si="161"/>
        <v>18.027505345370216</v>
      </c>
      <c r="BD348" s="3110">
        <f t="shared" si="162"/>
        <v>0</v>
      </c>
      <c r="BE348" s="3110">
        <f t="shared" si="163"/>
        <v>12.859244243221088</v>
      </c>
      <c r="BF348" s="393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943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248">
        <f t="shared" si="171"/>
        <v>0</v>
      </c>
      <c r="AE349" s="5248">
        <f t="shared" si="172"/>
        <v>0</v>
      </c>
      <c r="AF349" s="5248">
        <f t="shared" si="173"/>
        <v>52019.886850677183</v>
      </c>
      <c r="AG349" s="524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90">
        <f t="shared" si="152"/>
        <v>0.55426780969283207</v>
      </c>
      <c r="AO349" s="58"/>
      <c r="AP349" s="58"/>
      <c r="AS349" s="3110">
        <f t="shared" si="153"/>
        <v>37.037805065113382</v>
      </c>
      <c r="AT349" s="3110">
        <f t="shared" si="154"/>
        <v>5.2880018611847257</v>
      </c>
      <c r="AU349" s="3110">
        <f t="shared" si="155"/>
        <v>12.141533163398714</v>
      </c>
      <c r="AV349" s="3110">
        <f t="shared" si="156"/>
        <v>8.1864919076781479</v>
      </c>
      <c r="AW349" s="3110">
        <f t="shared" si="157"/>
        <v>37.346168002625028</v>
      </c>
      <c r="AX349" s="3938">
        <f t="shared" si="169"/>
        <v>100</v>
      </c>
      <c r="AZ349" s="3110">
        <f t="shared" si="158"/>
        <v>34.429164807748833</v>
      </c>
      <c r="BA349" s="3110">
        <f t="shared" si="159"/>
        <v>5.1050758101148075</v>
      </c>
      <c r="BB349" s="3110">
        <f t="shared" si="160"/>
        <v>28.568266123110153</v>
      </c>
      <c r="BC349" s="3110">
        <f t="shared" si="161"/>
        <v>19.187958952326305</v>
      </c>
      <c r="BD349" s="3110">
        <f t="shared" si="162"/>
        <v>0</v>
      </c>
      <c r="BE349" s="3110">
        <f t="shared" si="163"/>
        <v>12.709534306699908</v>
      </c>
      <c r="BF349" s="393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943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248">
        <f t="shared" si="171"/>
        <v>0</v>
      </c>
      <c r="AE350" s="5248">
        <f t="shared" si="172"/>
        <v>0</v>
      </c>
      <c r="AF350" s="5248">
        <f t="shared" si="173"/>
        <v>52019.977422775635</v>
      </c>
      <c r="AG350" s="524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90">
        <f t="shared" si="152"/>
        <v>0.52807129441484324</v>
      </c>
      <c r="AO350" s="58"/>
      <c r="AP350" s="58"/>
      <c r="AS350" s="3110">
        <f t="shared" si="153"/>
        <v>37.249772185413036</v>
      </c>
      <c r="AT350" s="3110">
        <f t="shared" si="154"/>
        <v>5.2493185923956132</v>
      </c>
      <c r="AU350" s="3110">
        <f t="shared" si="155"/>
        <v>12.355167718210977</v>
      </c>
      <c r="AV350" s="3110">
        <f t="shared" si="156"/>
        <v>8.2186794491350863</v>
      </c>
      <c r="AW350" s="3110">
        <f t="shared" si="157"/>
        <v>36.92706205484528</v>
      </c>
      <c r="AX350" s="3938">
        <f t="shared" si="169"/>
        <v>100</v>
      </c>
      <c r="AZ350" s="3110">
        <f t="shared" si="158"/>
        <v>34.98808555429806</v>
      </c>
      <c r="BA350" s="3110">
        <f t="shared" si="159"/>
        <v>3.8578818232284142</v>
      </c>
      <c r="BB350" s="3110">
        <f t="shared" si="160"/>
        <v>28.603107521387443</v>
      </c>
      <c r="BC350" s="3110">
        <f t="shared" si="161"/>
        <v>18.582187094529782</v>
      </c>
      <c r="BD350" s="3110">
        <f t="shared" si="162"/>
        <v>0</v>
      </c>
      <c r="BE350" s="3110">
        <f t="shared" si="163"/>
        <v>13.968738006556297</v>
      </c>
      <c r="BF350" s="393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943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248">
        <f t="shared" si="171"/>
        <v>0</v>
      </c>
      <c r="AE351" s="5248">
        <f t="shared" si="172"/>
        <v>0</v>
      </c>
      <c r="AF351" s="5248">
        <f t="shared" si="173"/>
        <v>52020.051858254104</v>
      </c>
      <c r="AG351" s="524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90">
        <f t="shared" si="152"/>
        <v>0.53787118325759586</v>
      </c>
      <c r="AO351" s="58"/>
      <c r="AP351" s="58"/>
      <c r="AS351" s="3110">
        <f t="shared" si="153"/>
        <v>37.510782033493179</v>
      </c>
      <c r="AT351" s="3110">
        <f t="shared" si="154"/>
        <v>5.3083448543902394</v>
      </c>
      <c r="AU351" s="3110">
        <f t="shared" si="155"/>
        <v>11.848629040425392</v>
      </c>
      <c r="AV351" s="3110">
        <f t="shared" si="156"/>
        <v>8.3111900852904022</v>
      </c>
      <c r="AW351" s="3110">
        <f t="shared" si="157"/>
        <v>37.021053986400787</v>
      </c>
      <c r="AX351" s="3938">
        <f t="shared" si="169"/>
        <v>100</v>
      </c>
      <c r="AZ351" s="3110">
        <f t="shared" si="158"/>
        <v>34.965745694127904</v>
      </c>
      <c r="BA351" s="3110">
        <f t="shared" si="159"/>
        <v>4.1182132919690959</v>
      </c>
      <c r="BB351" s="3110">
        <f t="shared" si="160"/>
        <v>28.401714885289014</v>
      </c>
      <c r="BC351" s="3110">
        <f t="shared" si="161"/>
        <v>18.912683982216947</v>
      </c>
      <c r="BD351" s="3110">
        <f t="shared" si="162"/>
        <v>0</v>
      </c>
      <c r="BE351" s="3110">
        <f t="shared" si="163"/>
        <v>13.601642146397037</v>
      </c>
      <c r="BF351" s="393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943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248">
        <f t="shared" si="171"/>
        <v>0</v>
      </c>
      <c r="AE352" s="5248">
        <f t="shared" si="172"/>
        <v>0</v>
      </c>
      <c r="AF352" s="5248">
        <f t="shared" si="173"/>
        <v>52019.835510401543</v>
      </c>
      <c r="AG352" s="524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90">
        <f t="shared" si="152"/>
        <v>0.51018984019684888</v>
      </c>
      <c r="AO352" s="58"/>
      <c r="AP352" s="58"/>
      <c r="AS352" s="3110">
        <f t="shared" si="153"/>
        <v>38.173508615906606</v>
      </c>
      <c r="AT352" s="3110">
        <f t="shared" si="154"/>
        <v>5.3660668661483406</v>
      </c>
      <c r="AU352" s="3110">
        <f t="shared" si="155"/>
        <v>11.833176541794785</v>
      </c>
      <c r="AV352" s="3110">
        <f t="shared" si="156"/>
        <v>8.420686135520846</v>
      </c>
      <c r="AW352" s="3110">
        <f t="shared" si="157"/>
        <v>36.206561840629419</v>
      </c>
      <c r="AX352" s="3938">
        <f t="shared" si="169"/>
        <v>100</v>
      </c>
      <c r="AZ352" s="3110">
        <f t="shared" si="158"/>
        <v>36.064872646801881</v>
      </c>
      <c r="BA352" s="3110">
        <f t="shared" si="159"/>
        <v>4.6001779450573839</v>
      </c>
      <c r="BB352" s="3110">
        <f t="shared" si="160"/>
        <v>28.221375707749186</v>
      </c>
      <c r="BC352" s="3110">
        <f t="shared" si="161"/>
        <v>18.506892054549763</v>
      </c>
      <c r="BD352" s="3110">
        <f t="shared" si="162"/>
        <v>0</v>
      </c>
      <c r="BE352" s="3110">
        <f t="shared" si="163"/>
        <v>12.606681645841785</v>
      </c>
      <c r="BF352" s="393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943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248">
        <f t="shared" si="171"/>
        <v>0</v>
      </c>
      <c r="AE353" s="5248">
        <f t="shared" si="172"/>
        <v>0</v>
      </c>
      <c r="AF353" s="5248">
        <f t="shared" si="173"/>
        <v>52019.853853577835</v>
      </c>
      <c r="AG353" s="524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90">
        <f t="shared" si="152"/>
        <v>0.53312740835589278</v>
      </c>
      <c r="AO353" s="58"/>
      <c r="AP353" s="58"/>
      <c r="AS353" s="3110">
        <f t="shared" si="153"/>
        <v>37.852401582668172</v>
      </c>
      <c r="AT353" s="3110">
        <f t="shared" si="154"/>
        <v>5.1186123892605417</v>
      </c>
      <c r="AU353" s="3110">
        <f t="shared" si="155"/>
        <v>11.575181681524516</v>
      </c>
      <c r="AV353" s="3110">
        <f t="shared" si="156"/>
        <v>8.6111761933764015</v>
      </c>
      <c r="AW353" s="3110">
        <f t="shared" si="157"/>
        <v>36.842628153170367</v>
      </c>
      <c r="AX353" s="3938">
        <f t="shared" si="169"/>
        <v>100</v>
      </c>
      <c r="AZ353" s="3110">
        <f t="shared" si="158"/>
        <v>34.50089411634692</v>
      </c>
      <c r="BA353" s="3110">
        <f t="shared" si="159"/>
        <v>4.7653219843429975</v>
      </c>
      <c r="BB353" s="3110">
        <f t="shared" si="160"/>
        <v>27.689352776697007</v>
      </c>
      <c r="BC353" s="3110">
        <f t="shared" si="161"/>
        <v>18.498241559719084</v>
      </c>
      <c r="BD353" s="3110">
        <f t="shared" si="162"/>
        <v>0</v>
      </c>
      <c r="BE353" s="3110">
        <f t="shared" si="163"/>
        <v>14.546189562893986</v>
      </c>
      <c r="BF353" s="393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943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248">
        <f t="shared" si="171"/>
        <v>0</v>
      </c>
      <c r="AE354" s="5248">
        <f t="shared" si="172"/>
        <v>0</v>
      </c>
      <c r="AF354" s="5248">
        <f t="shared" si="173"/>
        <v>52020.045995949607</v>
      </c>
      <c r="AG354" s="524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90">
        <f t="shared" si="152"/>
        <v>0.5075300228904992</v>
      </c>
      <c r="AO354" s="58"/>
      <c r="AP354" s="58"/>
      <c r="AS354" s="3110">
        <f t="shared" si="153"/>
        <v>39.671404741265611</v>
      </c>
      <c r="AT354" s="3110">
        <f t="shared" si="154"/>
        <v>5.3097956127573687</v>
      </c>
      <c r="AU354" s="3110">
        <f t="shared" si="155"/>
        <v>12.173293115501851</v>
      </c>
      <c r="AV354" s="3110">
        <f t="shared" si="156"/>
        <v>9.3269470542641919</v>
      </c>
      <c r="AW354" s="3110">
        <f t="shared" si="157"/>
        <v>33.518559476210974</v>
      </c>
      <c r="AX354" s="3938">
        <f t="shared" si="169"/>
        <v>100</v>
      </c>
      <c r="AZ354" s="3110">
        <f t="shared" si="158"/>
        <v>36.3525456829096</v>
      </c>
      <c r="BA354" s="3110">
        <f t="shared" si="159"/>
        <v>5.1105634415745307</v>
      </c>
      <c r="BB354" s="3110">
        <f t="shared" si="160"/>
        <v>29.130173765795192</v>
      </c>
      <c r="BC354" s="3110">
        <f t="shared" si="161"/>
        <v>18.560535245727596</v>
      </c>
      <c r="BD354" s="3110">
        <f t="shared" si="162"/>
        <v>0</v>
      </c>
      <c r="BE354" s="3110">
        <f t="shared" si="163"/>
        <v>10.846181863993083</v>
      </c>
      <c r="BF354" s="393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943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248">
        <f t="shared" si="171"/>
        <v>0</v>
      </c>
      <c r="AE355" s="5248">
        <f t="shared" si="172"/>
        <v>0</v>
      </c>
      <c r="AF355" s="5248">
        <f t="shared" si="173"/>
        <v>52020.020711080433</v>
      </c>
      <c r="AG355" s="524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90">
        <f t="shared" si="152"/>
        <v>0.41922755313750004</v>
      </c>
      <c r="AO355" s="58"/>
      <c r="AP355" s="58"/>
      <c r="AS355" s="3110">
        <f t="shared" si="153"/>
        <v>41.171666920350631</v>
      </c>
      <c r="AT355" s="3110">
        <f t="shared" si="154"/>
        <v>5.4396444845164895</v>
      </c>
      <c r="AU355" s="3110">
        <f t="shared" si="155"/>
        <v>12.042746637710623</v>
      </c>
      <c r="AV355" s="3110">
        <f t="shared" si="156"/>
        <v>9.6035164939632924</v>
      </c>
      <c r="AW355" s="3110">
        <f t="shared" si="157"/>
        <v>31.742425463458961</v>
      </c>
      <c r="AX355" s="3938">
        <f t="shared" si="169"/>
        <v>100</v>
      </c>
      <c r="AZ355" s="3110">
        <f t="shared" si="158"/>
        <v>39.342151939184234</v>
      </c>
      <c r="BA355" s="3110">
        <f t="shared" si="159"/>
        <v>6.1213401664294089</v>
      </c>
      <c r="BB355" s="3110">
        <f t="shared" si="160"/>
        <v>29.74855436423654</v>
      </c>
      <c r="BC355" s="3110">
        <f t="shared" si="161"/>
        <v>16.606219742090207</v>
      </c>
      <c r="BD355" s="3110">
        <f t="shared" si="162"/>
        <v>0</v>
      </c>
      <c r="BE355" s="3110">
        <f t="shared" si="163"/>
        <v>8.1817337880596082</v>
      </c>
      <c r="BF355" s="393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943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248">
        <f t="shared" si="171"/>
        <v>0</v>
      </c>
      <c r="AE356" s="5248">
        <f t="shared" si="172"/>
        <v>0</v>
      </c>
      <c r="AF356" s="5248">
        <f t="shared" si="173"/>
        <v>52020.160176746758</v>
      </c>
      <c r="AG356" s="524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90">
        <f t="shared" si="152"/>
        <v>0.49780294542362941</v>
      </c>
      <c r="AO356" s="58"/>
      <c r="AP356" s="58"/>
      <c r="AS356" s="3110">
        <f t="shared" si="153"/>
        <v>41.108421971917771</v>
      </c>
      <c r="AT356" s="3110">
        <f t="shared" si="154"/>
        <v>5.2921264183420709</v>
      </c>
      <c r="AU356" s="3110">
        <f t="shared" si="155"/>
        <v>11.742589063485408</v>
      </c>
      <c r="AV356" s="3110">
        <f t="shared" si="156"/>
        <v>9.3626742296025309</v>
      </c>
      <c r="AW356" s="3110">
        <f t="shared" si="157"/>
        <v>32.49418831665222</v>
      </c>
      <c r="AX356" s="3938">
        <f t="shared" si="169"/>
        <v>100</v>
      </c>
      <c r="AZ356" s="3110">
        <f t="shared" si="158"/>
        <v>36.691484173401484</v>
      </c>
      <c r="BA356" s="3110">
        <f t="shared" si="159"/>
        <v>5.9550393349395208</v>
      </c>
      <c r="BB356" s="3110">
        <f t="shared" si="160"/>
        <v>28.423973656989819</v>
      </c>
      <c r="BC356" s="3110">
        <f t="shared" si="161"/>
        <v>18.374663922403215</v>
      </c>
      <c r="BD356" s="3110">
        <f t="shared" si="162"/>
        <v>0</v>
      </c>
      <c r="BE356" s="3110">
        <f t="shared" si="163"/>
        <v>10.554838912265961</v>
      </c>
      <c r="BF356" s="393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943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248">
        <f t="shared" si="171"/>
        <v>0</v>
      </c>
      <c r="AE357" s="5248">
        <f t="shared" si="172"/>
        <v>0</v>
      </c>
      <c r="AF357" s="5248">
        <f t="shared" si="173"/>
        <v>32019.957036934375</v>
      </c>
      <c r="AG357" s="524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90">
        <f t="shared" si="152"/>
        <v>0.53657804151878208</v>
      </c>
      <c r="AO357" s="58"/>
      <c r="AP357" s="58"/>
      <c r="AS357" s="3110">
        <f t="shared" si="153"/>
        <v>41.125275868237544</v>
      </c>
      <c r="AT357" s="3110">
        <f t="shared" si="154"/>
        <v>5.2836005313874761</v>
      </c>
      <c r="AU357" s="3110">
        <f t="shared" si="155"/>
        <v>11.679718157400568</v>
      </c>
      <c r="AV357" s="3110">
        <f t="shared" si="156"/>
        <v>9.3114674186292561</v>
      </c>
      <c r="AW357" s="3110">
        <f t="shared" si="157"/>
        <v>32.599938024345157</v>
      </c>
      <c r="AX357" s="3938">
        <f t="shared" si="169"/>
        <v>100</v>
      </c>
      <c r="AZ357" s="3110">
        <f t="shared" si="158"/>
        <v>35.955943336488858</v>
      </c>
      <c r="BA357" s="3110">
        <f t="shared" si="159"/>
        <v>5.6365490094823585</v>
      </c>
      <c r="BB357" s="3110">
        <f t="shared" si="160"/>
        <v>27.649394827492163</v>
      </c>
      <c r="BC357" s="3110">
        <f t="shared" si="161"/>
        <v>19.359778071508792</v>
      </c>
      <c r="BD357" s="3110">
        <f t="shared" si="162"/>
        <v>0</v>
      </c>
      <c r="BE357" s="3110">
        <f t="shared" si="163"/>
        <v>11.398334755027834</v>
      </c>
      <c r="BF357" s="393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943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248">
        <f t="shared" si="171"/>
        <v>0</v>
      </c>
      <c r="AE358" s="5248">
        <f t="shared" si="172"/>
        <v>0</v>
      </c>
      <c r="AF358" s="5248">
        <f t="shared" si="173"/>
        <v>32019.946670360492</v>
      </c>
      <c r="AG358" s="524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90">
        <f t="shared" si="152"/>
        <v>0.48913064407690859</v>
      </c>
      <c r="AO358" s="58"/>
      <c r="AP358" s="58"/>
      <c r="AS358" s="3110">
        <f t="shared" si="153"/>
        <v>41.724811982397974</v>
      </c>
      <c r="AT358" s="3110">
        <f t="shared" si="154"/>
        <v>5.1980802903555929</v>
      </c>
      <c r="AU358" s="3110">
        <f t="shared" si="155"/>
        <v>11.969132067799757</v>
      </c>
      <c r="AV358" s="3110">
        <f t="shared" si="156"/>
        <v>9.340460172039089</v>
      </c>
      <c r="AW358" s="3110">
        <f t="shared" si="157"/>
        <v>31.767515487407582</v>
      </c>
      <c r="AX358" s="3938">
        <f t="shared" si="169"/>
        <v>99.999999999999986</v>
      </c>
      <c r="AZ358" s="3110">
        <f t="shared" si="158"/>
        <v>37.801139144532115</v>
      </c>
      <c r="BA358" s="3110">
        <f t="shared" si="159"/>
        <v>4.5437020439981195</v>
      </c>
      <c r="BB358" s="3110">
        <f t="shared" si="160"/>
        <v>27.616814598940959</v>
      </c>
      <c r="BC358" s="3110">
        <f t="shared" si="161"/>
        <v>18.556728601978968</v>
      </c>
      <c r="BD358" s="3110">
        <f t="shared" si="162"/>
        <v>0</v>
      </c>
      <c r="BE358" s="3110">
        <f t="shared" si="163"/>
        <v>11.481615610549838</v>
      </c>
      <c r="BF358" s="393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943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248">
        <f t="shared" si="171"/>
        <v>0</v>
      </c>
      <c r="AE359" s="5248">
        <f t="shared" si="172"/>
        <v>0</v>
      </c>
      <c r="AF359" s="5248">
        <f t="shared" si="173"/>
        <v>32019.828658283819</v>
      </c>
      <c r="AG359" s="524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90">
        <f t="shared" si="152"/>
        <v>0.47482158913192424</v>
      </c>
      <c r="AO359" s="58"/>
      <c r="AP359" s="58"/>
      <c r="AS359" s="3110">
        <f t="shared" si="153"/>
        <v>42.235841341561411</v>
      </c>
      <c r="AT359" s="3110">
        <f t="shared" si="154"/>
        <v>5.2177298494491549</v>
      </c>
      <c r="AU359" s="3110">
        <f t="shared" si="155"/>
        <v>11.876165397715303</v>
      </c>
      <c r="AV359" s="3110">
        <f t="shared" si="156"/>
        <v>9.3488960611901284</v>
      </c>
      <c r="AW359" s="3110">
        <f t="shared" si="157"/>
        <v>31.321367350084</v>
      </c>
      <c r="AX359" s="3938">
        <f t="shared" si="169"/>
        <v>100</v>
      </c>
      <c r="AZ359" s="3110">
        <f t="shared" si="158"/>
        <v>38.862557946349455</v>
      </c>
      <c r="BA359" s="3110">
        <f t="shared" si="159"/>
        <v>5.1055498530238452</v>
      </c>
      <c r="BB359" s="3110">
        <f t="shared" si="160"/>
        <v>27.827455068565477</v>
      </c>
      <c r="BC359" s="3110">
        <f t="shared" si="161"/>
        <v>18.520160055474712</v>
      </c>
      <c r="BD359" s="3110">
        <f t="shared" si="162"/>
        <v>0</v>
      </c>
      <c r="BE359" s="3110">
        <f t="shared" si="163"/>
        <v>9.6842770765865112</v>
      </c>
      <c r="BF359" s="393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943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248">
        <f t="shared" si="171"/>
        <v>0</v>
      </c>
      <c r="AE360" s="5248">
        <f t="shared" si="172"/>
        <v>0</v>
      </c>
      <c r="AF360" s="5248">
        <f t="shared" si="173"/>
        <v>32020.015342771465</v>
      </c>
      <c r="AG360" s="524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90">
        <f t="shared" si="152"/>
        <v>0.54927182311689604</v>
      </c>
      <c r="AO360" s="58"/>
      <c r="AP360" s="58"/>
      <c r="AS360" s="3110">
        <f t="shared" si="153"/>
        <v>42.78343553141007</v>
      </c>
      <c r="AT360" s="3110">
        <f t="shared" si="154"/>
        <v>5.401777376823798</v>
      </c>
      <c r="AU360" s="3110">
        <f t="shared" si="155"/>
        <v>11.980660355066361</v>
      </c>
      <c r="AV360" s="3110">
        <f t="shared" si="156"/>
        <v>9.1706975367305148</v>
      </c>
      <c r="AW360" s="3110">
        <f t="shared" si="157"/>
        <v>30.663429199969254</v>
      </c>
      <c r="AX360" s="3938">
        <f t="shared" si="169"/>
        <v>100</v>
      </c>
      <c r="AZ360" s="3110">
        <f t="shared" si="158"/>
        <v>37.632475768993459</v>
      </c>
      <c r="BA360" s="3110">
        <f t="shared" si="159"/>
        <v>4.844381107858255</v>
      </c>
      <c r="BB360" s="3110">
        <f t="shared" si="160"/>
        <v>27.058949693946428</v>
      </c>
      <c r="BC360" s="3110">
        <f t="shared" si="161"/>
        <v>20.737530594985586</v>
      </c>
      <c r="BD360" s="3110">
        <f t="shared" si="162"/>
        <v>0</v>
      </c>
      <c r="BE360" s="3110">
        <f t="shared" si="163"/>
        <v>9.7266628342162704</v>
      </c>
      <c r="BF360" s="393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943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248">
        <f t="shared" si="171"/>
        <v>0</v>
      </c>
      <c r="AE361" s="5248">
        <f t="shared" si="172"/>
        <v>0</v>
      </c>
      <c r="AF361" s="5248">
        <f t="shared" si="173"/>
        <v>32020.075282308655</v>
      </c>
      <c r="AG361" s="524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90">
        <f t="shared" si="152"/>
        <v>0.66609154096628165</v>
      </c>
      <c r="AO361" s="58"/>
      <c r="AP361" s="58"/>
      <c r="AS361" s="3110">
        <f t="shared" si="153"/>
        <v>42.183233246835023</v>
      </c>
      <c r="AT361" s="3110">
        <f t="shared" si="154"/>
        <v>4.9835198667798917</v>
      </c>
      <c r="AU361" s="3110">
        <f t="shared" si="155"/>
        <v>11.648980834457978</v>
      </c>
      <c r="AV361" s="3110">
        <f t="shared" si="156"/>
        <v>8.916394405325569</v>
      </c>
      <c r="AW361" s="3110">
        <f t="shared" si="157"/>
        <v>32.267871646601535</v>
      </c>
      <c r="AX361" s="3938">
        <f t="shared" si="169"/>
        <v>100</v>
      </c>
      <c r="AZ361" s="3110">
        <f t="shared" si="158"/>
        <v>34.761141994050817</v>
      </c>
      <c r="BA361" s="3110">
        <f t="shared" si="159"/>
        <v>3.9078663980534571</v>
      </c>
      <c r="BB361" s="3110">
        <f t="shared" si="160"/>
        <v>25.671105030084146</v>
      </c>
      <c r="BC361" s="3110">
        <f t="shared" si="161"/>
        <v>23.219167195179285</v>
      </c>
      <c r="BD361" s="3110">
        <f t="shared" si="162"/>
        <v>0</v>
      </c>
      <c r="BE361" s="3110">
        <f t="shared" si="163"/>
        <v>12.440719382632295</v>
      </c>
      <c r="BF361" s="393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943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248">
        <f t="shared" si="171"/>
        <v>0</v>
      </c>
      <c r="AE362" s="5248">
        <f t="shared" si="172"/>
        <v>0</v>
      </c>
      <c r="AF362" s="5248">
        <f t="shared" si="173"/>
        <v>32019.85609519856</v>
      </c>
      <c r="AG362" s="524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90">
        <f t="shared" si="152"/>
        <v>0.59994398316998199</v>
      </c>
      <c r="AO362" s="58"/>
      <c r="AP362" s="58"/>
      <c r="AS362" s="3110">
        <f t="shared" si="153"/>
        <v>42.993923441880142</v>
      </c>
      <c r="AT362" s="3110">
        <f t="shared" si="154"/>
        <v>4.9555453790576198</v>
      </c>
      <c r="AU362" s="3110">
        <f t="shared" si="155"/>
        <v>11.804174435468836</v>
      </c>
      <c r="AV362" s="3110">
        <f t="shared" si="156"/>
        <v>8.960390733476455</v>
      </c>
      <c r="AW362" s="3110">
        <f t="shared" si="157"/>
        <v>31.285966010116955</v>
      </c>
      <c r="AX362" s="3938">
        <f t="shared" si="169"/>
        <v>100</v>
      </c>
      <c r="AZ362" s="3110">
        <f t="shared" si="158"/>
        <v>36.768759202096142</v>
      </c>
      <c r="BA362" s="3110">
        <f t="shared" si="159"/>
        <v>3.8947005743371421</v>
      </c>
      <c r="BB362" s="3110">
        <f t="shared" si="160"/>
        <v>25.996878777977578</v>
      </c>
      <c r="BC362" s="3110">
        <f t="shared" si="161"/>
        <v>22.125379692991721</v>
      </c>
      <c r="BD362" s="3110">
        <f t="shared" si="162"/>
        <v>0</v>
      </c>
      <c r="BE362" s="3110">
        <f t="shared" si="163"/>
        <v>11.214281752597419</v>
      </c>
      <c r="BF362" s="393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943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248">
        <f t="shared" si="171"/>
        <v>0</v>
      </c>
      <c r="AE363" s="5248">
        <f t="shared" si="172"/>
        <v>0</v>
      </c>
      <c r="AF363" s="5248">
        <f t="shared" si="173"/>
        <v>32019.998611207557</v>
      </c>
      <c r="AG363" s="524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90">
        <f t="shared" si="152"/>
        <v>0.5101820814333532</v>
      </c>
      <c r="AO363" s="58"/>
      <c r="AP363" s="58"/>
      <c r="AS363" s="3110">
        <f t="shared" si="153"/>
        <v>44.004697171181</v>
      </c>
      <c r="AT363" s="3110">
        <f t="shared" si="154"/>
        <v>4.993909167976569</v>
      </c>
      <c r="AU363" s="3110">
        <f t="shared" si="155"/>
        <v>11.877770943668423</v>
      </c>
      <c r="AV363" s="3110">
        <f t="shared" si="156"/>
        <v>9.3689270115066368</v>
      </c>
      <c r="AW363" s="3110">
        <f t="shared" si="157"/>
        <v>29.754695705667373</v>
      </c>
      <c r="AX363" s="3938">
        <f t="shared" si="169"/>
        <v>100</v>
      </c>
      <c r="AZ363" s="3110">
        <f t="shared" si="158"/>
        <v>39.791790499464675</v>
      </c>
      <c r="BA363" s="3110">
        <f t="shared" si="159"/>
        <v>3.9926272927171262</v>
      </c>
      <c r="BB363" s="3110">
        <f t="shared" si="160"/>
        <v>26.119845114417494</v>
      </c>
      <c r="BC363" s="3110">
        <f t="shared" si="161"/>
        <v>20.367959132697553</v>
      </c>
      <c r="BD363" s="3110">
        <f t="shared" si="162"/>
        <v>0</v>
      </c>
      <c r="BE363" s="3110">
        <f t="shared" si="163"/>
        <v>9.7277779607031469</v>
      </c>
      <c r="BF363" s="393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943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248">
        <f t="shared" si="171"/>
        <v>0</v>
      </c>
      <c r="AE364" s="5248">
        <f t="shared" si="172"/>
        <v>0</v>
      </c>
      <c r="AF364" s="5248">
        <f t="shared" si="173"/>
        <v>32019.916142557649</v>
      </c>
      <c r="AG364" s="524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90">
        <f t="shared" si="152"/>
        <v>0.53237147798649953</v>
      </c>
      <c r="AO364" s="58"/>
      <c r="AP364" s="58"/>
      <c r="AS364" s="3110">
        <f t="shared" si="153"/>
        <v>44.445277377607013</v>
      </c>
      <c r="AT364" s="3110">
        <f t="shared" si="154"/>
        <v>5.0947211585262897</v>
      </c>
      <c r="AU364" s="3110">
        <f t="shared" si="155"/>
        <v>11.744779607798526</v>
      </c>
      <c r="AV364" s="3110">
        <f t="shared" si="156"/>
        <v>9.2671777574243173</v>
      </c>
      <c r="AW364" s="3110">
        <f t="shared" si="157"/>
        <v>29.448044098643862</v>
      </c>
      <c r="AX364" s="3938">
        <f t="shared" si="169"/>
        <v>100.00000000000001</v>
      </c>
      <c r="AZ364" s="3110">
        <f t="shared" si="158"/>
        <v>38.936473979615066</v>
      </c>
      <c r="BA364" s="3110">
        <f t="shared" si="159"/>
        <v>3.9501853025663989</v>
      </c>
      <c r="BB364" s="3110">
        <f t="shared" si="160"/>
        <v>25.393769697877168</v>
      </c>
      <c r="BC364" s="3110">
        <f t="shared" si="161"/>
        <v>20.794246659318823</v>
      </c>
      <c r="BD364" s="3110">
        <f t="shared" si="162"/>
        <v>0</v>
      </c>
      <c r="BE364" s="3110">
        <f t="shared" si="163"/>
        <v>10.925324360622547</v>
      </c>
      <c r="BF364" s="393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943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248">
        <f t="shared" si="171"/>
        <v>0</v>
      </c>
      <c r="AE365" s="5248">
        <f t="shared" si="172"/>
        <v>0</v>
      </c>
      <c r="AF365" s="5248">
        <f t="shared" si="173"/>
        <v>32020.11383874009</v>
      </c>
      <c r="AG365" s="524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90">
        <f t="shared" si="152"/>
        <v>0.56573638086224298</v>
      </c>
      <c r="AO365" s="58"/>
      <c r="AP365" s="58"/>
      <c r="AS365" s="3110">
        <f t="shared" si="153"/>
        <v>44.926732654024349</v>
      </c>
      <c r="AT365" s="3110">
        <f t="shared" si="154"/>
        <v>4.9465429036646338</v>
      </c>
      <c r="AU365" s="3110">
        <f t="shared" si="155"/>
        <v>11.517157539341783</v>
      </c>
      <c r="AV365" s="3110">
        <f t="shared" si="156"/>
        <v>8.8643512085687028</v>
      </c>
      <c r="AW365" s="3110">
        <f t="shared" si="157"/>
        <v>29.745215694400528</v>
      </c>
      <c r="AX365" s="3938">
        <f t="shared" si="169"/>
        <v>100</v>
      </c>
      <c r="AZ365" s="3110">
        <f t="shared" si="158"/>
        <v>37.720797677280032</v>
      </c>
      <c r="BA365" s="3110">
        <f t="shared" si="159"/>
        <v>3.7389826253122456</v>
      </c>
      <c r="BB365" s="3110">
        <f t="shared" si="160"/>
        <v>24.925398459014435</v>
      </c>
      <c r="BC365" s="3110">
        <f t="shared" si="161"/>
        <v>21.40427663278026</v>
      </c>
      <c r="BD365" s="3110">
        <f t="shared" si="162"/>
        <v>0</v>
      </c>
      <c r="BE365" s="3110">
        <f t="shared" si="163"/>
        <v>12.210544605613027</v>
      </c>
      <c r="BF365" s="393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943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248">
        <f t="shared" si="171"/>
        <v>0</v>
      </c>
      <c r="AE366" s="5248">
        <f t="shared" si="172"/>
        <v>0</v>
      </c>
      <c r="AF366" s="5248">
        <f t="shared" si="173"/>
        <v>42820.315774765964</v>
      </c>
      <c r="AG366" s="524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90">
        <f t="shared" si="152"/>
        <v>0.55967528747814821</v>
      </c>
      <c r="AO366" s="58"/>
      <c r="AP366" s="58"/>
      <c r="AS366" s="3110">
        <f t="shared" si="153"/>
        <v>45.177937554249539</v>
      </c>
      <c r="AT366" s="3110">
        <f t="shared" si="154"/>
        <v>4.8831946882381345</v>
      </c>
      <c r="AU366" s="3110">
        <f t="shared" si="155"/>
        <v>11.486136270983181</v>
      </c>
      <c r="AV366" s="3110">
        <f t="shared" si="156"/>
        <v>9.3900482221990842</v>
      </c>
      <c r="AW366" s="3110">
        <f t="shared" si="157"/>
        <v>29.062683264330058</v>
      </c>
      <c r="AX366" s="3938">
        <f t="shared" si="169"/>
        <v>100</v>
      </c>
      <c r="AZ366" s="3110">
        <f t="shared" si="158"/>
        <v>37.670014195455323</v>
      </c>
      <c r="BA366" s="3110">
        <f t="shared" si="159"/>
        <v>3.6925511662915205</v>
      </c>
      <c r="BB366" s="3110">
        <f t="shared" si="160"/>
        <v>24.566586233071231</v>
      </c>
      <c r="BC366" s="3110">
        <f t="shared" si="161"/>
        <v>21.1678740870849</v>
      </c>
      <c r="BD366" s="3110">
        <f t="shared" si="162"/>
        <v>0</v>
      </c>
      <c r="BE366" s="3110">
        <f t="shared" si="163"/>
        <v>12.90297431809703</v>
      </c>
      <c r="BF366" s="393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943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248">
        <f t="shared" si="171"/>
        <v>0</v>
      </c>
      <c r="AE367" s="5248">
        <f t="shared" si="172"/>
        <v>0</v>
      </c>
      <c r="AF367" s="5248">
        <f t="shared" si="173"/>
        <v>62107.174026880784</v>
      </c>
      <c r="AG367" s="524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90">
        <f t="shared" si="152"/>
        <v>0.56488555315221578</v>
      </c>
      <c r="AO367" s="58"/>
      <c r="AP367" s="58"/>
      <c r="AS367" s="3110">
        <f t="shared" si="153"/>
        <v>44.658263832039538</v>
      </c>
      <c r="AT367" s="3110">
        <f t="shared" si="154"/>
        <v>4.8636875604238652</v>
      </c>
      <c r="AU367" s="3110">
        <f t="shared" si="155"/>
        <v>11.10125884238164</v>
      </c>
      <c r="AV367" s="3110">
        <f t="shared" si="156"/>
        <v>9.4577474553124574</v>
      </c>
      <c r="AW367" s="3110">
        <f t="shared" si="157"/>
        <v>29.919042309842496</v>
      </c>
      <c r="AX367" s="3938">
        <f t="shared" si="169"/>
        <v>100</v>
      </c>
      <c r="AZ367" s="3110">
        <f t="shared" si="158"/>
        <v>38.130542852924812</v>
      </c>
      <c r="BA367" s="3110">
        <f t="shared" si="159"/>
        <v>4.2489110370237446</v>
      </c>
      <c r="BB367" s="3110">
        <f t="shared" si="160"/>
        <v>25.066835420575735</v>
      </c>
      <c r="BC367" s="3110">
        <f t="shared" si="161"/>
        <v>21.663780979016686</v>
      </c>
      <c r="BD367" s="3110">
        <f t="shared" si="162"/>
        <v>0</v>
      </c>
      <c r="BE367" s="3110">
        <f t="shared" si="163"/>
        <v>10.889929710459025</v>
      </c>
      <c r="BF367" s="393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943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248">
        <f t="shared" si="171"/>
        <v>0</v>
      </c>
      <c r="AE368" s="5248">
        <f t="shared" si="172"/>
        <v>0</v>
      </c>
      <c r="AF368" s="5248">
        <f t="shared" si="173"/>
        <v>62107.217210270646</v>
      </c>
      <c r="AG368" s="524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90">
        <f t="shared" si="152"/>
        <v>0.57490867441345084</v>
      </c>
      <c r="AO368" s="58"/>
      <c r="AP368" s="58"/>
      <c r="AS368" s="3110">
        <f t="shared" si="153"/>
        <v>44.870459803754045</v>
      </c>
      <c r="AT368" s="3110">
        <f t="shared" si="154"/>
        <v>4.8006766362131055</v>
      </c>
      <c r="AU368" s="3110">
        <f t="shared" si="155"/>
        <v>10.879071248504333</v>
      </c>
      <c r="AV368" s="3110">
        <f t="shared" si="156"/>
        <v>9.2709667074596975</v>
      </c>
      <c r="AW368" s="3110">
        <f t="shared" si="157"/>
        <v>30.178825604068816</v>
      </c>
      <c r="AX368" s="3938">
        <f t="shared" si="169"/>
        <v>100</v>
      </c>
      <c r="AZ368" s="3110">
        <f t="shared" si="158"/>
        <v>37.864520468672588</v>
      </c>
      <c r="BA368" s="3110">
        <f t="shared" si="159"/>
        <v>4.0611184240343343</v>
      </c>
      <c r="BB368" s="3110">
        <f t="shared" si="160"/>
        <v>24.976430253973735</v>
      </c>
      <c r="BC368" s="3110">
        <f t="shared" si="161"/>
        <v>21.891573515921916</v>
      </c>
      <c r="BD368" s="3110">
        <f t="shared" si="162"/>
        <v>0</v>
      </c>
      <c r="BE368" s="3110">
        <f t="shared" si="163"/>
        <v>11.206357337397426</v>
      </c>
      <c r="BF368" s="393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943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248">
        <f t="shared" si="171"/>
        <v>0</v>
      </c>
      <c r="AE369" s="5248">
        <f t="shared" si="172"/>
        <v>0</v>
      </c>
      <c r="AF369" s="5248">
        <f t="shared" si="173"/>
        <v>62107.253351667241</v>
      </c>
      <c r="AG369" s="524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90">
        <f t="shared" si="152"/>
        <v>0.62484897428114949</v>
      </c>
      <c r="AO369" s="58"/>
      <c r="AP369" s="58"/>
      <c r="AS369" s="3110">
        <f t="shared" si="153"/>
        <v>45.143111801695042</v>
      </c>
      <c r="AT369" s="3110">
        <f t="shared" si="154"/>
        <v>4.7233755965759352</v>
      </c>
      <c r="AU369" s="3110">
        <f t="shared" si="155"/>
        <v>10.838527780740026</v>
      </c>
      <c r="AV369" s="3110">
        <f t="shared" si="156"/>
        <v>8.9871163997367649</v>
      </c>
      <c r="AW369" s="3110">
        <f t="shared" si="157"/>
        <v>30.307868421252238</v>
      </c>
      <c r="AX369" s="3938">
        <f t="shared" si="169"/>
        <v>100</v>
      </c>
      <c r="AZ369" s="3110">
        <f t="shared" si="158"/>
        <v>36.14918415954417</v>
      </c>
      <c r="BA369" s="3110">
        <f t="shared" si="159"/>
        <v>3.9879569356519351</v>
      </c>
      <c r="BB369" s="3110">
        <f t="shared" si="160"/>
        <v>24.675157750078466</v>
      </c>
      <c r="BC369" s="3110">
        <f t="shared" si="161"/>
        <v>22.711697163251333</v>
      </c>
      <c r="BD369" s="3110">
        <f t="shared" si="162"/>
        <v>0</v>
      </c>
      <c r="BE369" s="3110">
        <f t="shared" si="163"/>
        <v>12.476003991474089</v>
      </c>
      <c r="BF369" s="393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943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248">
        <f t="shared" si="171"/>
        <v>0</v>
      </c>
      <c r="AE370" s="5248">
        <f t="shared" si="172"/>
        <v>0</v>
      </c>
      <c r="AF370" s="5248">
        <f t="shared" si="173"/>
        <v>30166.569358106946</v>
      </c>
      <c r="AG370" s="524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90">
        <f t="shared" si="152"/>
        <v>0.59470236999492987</v>
      </c>
      <c r="AO370" s="58"/>
      <c r="AP370" s="58"/>
      <c r="AS370" s="3110">
        <f t="shared" si="153"/>
        <v>44.980348526245763</v>
      </c>
      <c r="AT370" s="3110">
        <f t="shared" si="154"/>
        <v>4.7059831137205066</v>
      </c>
      <c r="AU370" s="3110">
        <f t="shared" si="155"/>
        <v>10.894663506345607</v>
      </c>
      <c r="AV370" s="3110">
        <f t="shared" si="156"/>
        <v>9.1386212337224304</v>
      </c>
      <c r="AW370" s="3110">
        <f t="shared" si="157"/>
        <v>30.280383619965693</v>
      </c>
      <c r="AX370" s="3938">
        <f t="shared" si="169"/>
        <v>100</v>
      </c>
      <c r="AZ370" s="3110">
        <f t="shared" si="158"/>
        <v>37.717728842701369</v>
      </c>
      <c r="BA370" s="3110">
        <f t="shared" si="159"/>
        <v>3.6908348941607376</v>
      </c>
      <c r="BB370" s="3110">
        <f t="shared" si="160"/>
        <v>24.362995795555673</v>
      </c>
      <c r="BC370" s="3110">
        <f t="shared" si="161"/>
        <v>22.490485176444395</v>
      </c>
      <c r="BD370" s="3110">
        <f t="shared" si="162"/>
        <v>0</v>
      </c>
      <c r="BE370" s="3110">
        <f t="shared" si="163"/>
        <v>11.737955291137824</v>
      </c>
      <c r="BF370" s="393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943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248">
        <f t="shared" si="171"/>
        <v>0</v>
      </c>
      <c r="AE371" s="5248">
        <f t="shared" si="172"/>
        <v>0</v>
      </c>
      <c r="AF371" s="5248">
        <f t="shared" si="173"/>
        <v>30166.580622956462</v>
      </c>
      <c r="AG371" s="524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90">
        <f t="shared" si="152"/>
        <v>0.6425711214211568</v>
      </c>
      <c r="AO371" s="58"/>
      <c r="AP371" s="58"/>
      <c r="AS371" s="3110">
        <f t="shared" si="153"/>
        <v>45.748149439862424</v>
      </c>
      <c r="AT371" s="3110">
        <f t="shared" si="154"/>
        <v>4.6368548105317933</v>
      </c>
      <c r="AU371" s="3110">
        <f t="shared" si="155"/>
        <v>9.4389935791448139</v>
      </c>
      <c r="AV371" s="3110">
        <f t="shared" si="156"/>
        <v>9.1465752739810515</v>
      </c>
      <c r="AW371" s="3110">
        <f t="shared" si="157"/>
        <v>31.029426896479919</v>
      </c>
      <c r="AX371" s="3938">
        <f t="shared" si="169"/>
        <v>100</v>
      </c>
      <c r="AZ371" s="3110">
        <f t="shared" si="158"/>
        <v>36.303506484756412</v>
      </c>
      <c r="BA371" s="3110">
        <f t="shared" si="159"/>
        <v>3.6005818998498884</v>
      </c>
      <c r="BB371" s="3110">
        <f t="shared" si="160"/>
        <v>24.696645352021378</v>
      </c>
      <c r="BC371" s="3110">
        <f t="shared" si="161"/>
        <v>23.387247483206366</v>
      </c>
      <c r="BD371" s="3110">
        <f t="shared" si="162"/>
        <v>0</v>
      </c>
      <c r="BE371" s="3110">
        <f t="shared" si="163"/>
        <v>12.012018780165953</v>
      </c>
      <c r="BF371" s="393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943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248">
        <f t="shared" si="171"/>
        <v>0</v>
      </c>
      <c r="AE372" s="5248">
        <f t="shared" si="172"/>
        <v>0</v>
      </c>
      <c r="AF372" s="5248">
        <f t="shared" si="173"/>
        <v>30212.583576204353</v>
      </c>
      <c r="AG372" s="524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90">
        <f t="shared" si="152"/>
        <v>0.65297330522744901</v>
      </c>
      <c r="AO372" s="58"/>
      <c r="AP372" s="58"/>
      <c r="AS372" s="3110">
        <f t="shared" si="153"/>
        <v>45.926044827677458</v>
      </c>
      <c r="AT372" s="3110">
        <f t="shared" si="154"/>
        <v>4.6633609967620098</v>
      </c>
      <c r="AU372" s="3110">
        <f t="shared" si="155"/>
        <v>9.4745701691097963</v>
      </c>
      <c r="AV372" s="3110">
        <f t="shared" si="156"/>
        <v>9.3955418393036982</v>
      </c>
      <c r="AW372" s="3110">
        <f t="shared" si="157"/>
        <v>30.540482167147037</v>
      </c>
      <c r="AX372" s="3938">
        <f t="shared" si="169"/>
        <v>100</v>
      </c>
      <c r="AZ372" s="3110">
        <f t="shared" si="158"/>
        <v>36.453182714807042</v>
      </c>
      <c r="BA372" s="3110">
        <f t="shared" si="159"/>
        <v>3.6856856418600565</v>
      </c>
      <c r="BB372" s="3110">
        <f t="shared" si="160"/>
        <v>24.403166792596359</v>
      </c>
      <c r="BC372" s="3110">
        <f t="shared" si="161"/>
        <v>23.863233854006154</v>
      </c>
      <c r="BD372" s="3110">
        <f t="shared" si="162"/>
        <v>0</v>
      </c>
      <c r="BE372" s="3110">
        <f t="shared" si="163"/>
        <v>11.594730996730389</v>
      </c>
      <c r="BF372" s="393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943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248">
        <f t="shared" si="171"/>
        <v>0</v>
      </c>
      <c r="AE373" s="5248">
        <f t="shared" si="172"/>
        <v>0</v>
      </c>
      <c r="AF373" s="5248">
        <f t="shared" si="173"/>
        <v>30237.04823416243</v>
      </c>
      <c r="AG373" s="524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90">
        <f t="shared" si="152"/>
        <v>0.64818853745938942</v>
      </c>
      <c r="AO373" s="58"/>
      <c r="AP373" s="58"/>
      <c r="AS373" s="3110">
        <f t="shared" si="153"/>
        <v>46.346438680821464</v>
      </c>
      <c r="AT373" s="3110">
        <f t="shared" si="154"/>
        <v>4.7487401843104955</v>
      </c>
      <c r="AU373" s="3110">
        <f t="shared" si="155"/>
        <v>9.6231051889748187</v>
      </c>
      <c r="AV373" s="3110">
        <f t="shared" si="156"/>
        <v>9.6495033366636935</v>
      </c>
      <c r="AW373" s="3110">
        <f t="shared" si="157"/>
        <v>29.632212609229526</v>
      </c>
      <c r="AX373" s="3938">
        <f t="shared" si="169"/>
        <v>100</v>
      </c>
      <c r="AZ373" s="3110">
        <f t="shared" si="158"/>
        <v>36.951747696171175</v>
      </c>
      <c r="BA373" s="3110">
        <f t="shared" si="159"/>
        <v>3.7875975620909013</v>
      </c>
      <c r="BB373" s="3110">
        <f t="shared" si="160"/>
        <v>23.989116224272696</v>
      </c>
      <c r="BC373" s="3110">
        <f t="shared" si="161"/>
        <v>24.012817153831609</v>
      </c>
      <c r="BD373" s="3110">
        <f t="shared" si="162"/>
        <v>0</v>
      </c>
      <c r="BE373" s="3110">
        <f t="shared" si="163"/>
        <v>11.258721363633617</v>
      </c>
      <c r="BF373" s="393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943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248">
        <f t="shared" si="171"/>
        <v>0</v>
      </c>
      <c r="AE374" s="5248">
        <f t="shared" si="172"/>
        <v>0</v>
      </c>
      <c r="AF374" s="5248">
        <f t="shared" si="173"/>
        <v>30258.540772532189</v>
      </c>
      <c r="AG374" s="524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90">
        <f t="shared" si="152"/>
        <v>0.66950428634812587</v>
      </c>
      <c r="AO374" s="58"/>
      <c r="AP374" s="58"/>
      <c r="AS374" s="3110">
        <f t="shared" si="153"/>
        <v>46.22061128509651</v>
      </c>
      <c r="AT374" s="3110">
        <f t="shared" si="154"/>
        <v>4.6923567845122101</v>
      </c>
      <c r="AU374" s="3110">
        <f t="shared" si="155"/>
        <v>9.7179193650622846</v>
      </c>
      <c r="AV374" s="3110">
        <f t="shared" si="156"/>
        <v>9.5775027729975211</v>
      </c>
      <c r="AW374" s="3110">
        <f t="shared" si="157"/>
        <v>29.791609792331474</v>
      </c>
      <c r="AX374" s="3938">
        <f t="shared" si="169"/>
        <v>100</v>
      </c>
      <c r="AZ374" s="3110">
        <f t="shared" si="158"/>
        <v>36.353328165370577</v>
      </c>
      <c r="BA374" s="3110">
        <f t="shared" si="159"/>
        <v>3.9582743691018578</v>
      </c>
      <c r="BB374" s="3110">
        <f t="shared" si="160"/>
        <v>23.624153871550725</v>
      </c>
      <c r="BC374" s="3110">
        <f t="shared" si="161"/>
        <v>24.399567194915971</v>
      </c>
      <c r="BD374" s="3110">
        <f t="shared" si="162"/>
        <v>0</v>
      </c>
      <c r="BE374" s="3110">
        <f t="shared" si="163"/>
        <v>11.664676399060872</v>
      </c>
      <c r="BF374" s="393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943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248">
        <f t="shared" si="171"/>
        <v>0</v>
      </c>
      <c r="AE375" s="5248">
        <f t="shared" si="172"/>
        <v>0</v>
      </c>
      <c r="AF375" s="5248">
        <f t="shared" si="173"/>
        <v>30276.860207730289</v>
      </c>
      <c r="AG375" s="524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90">
        <f t="shared" si="152"/>
        <v>0.58543045132430849</v>
      </c>
      <c r="AO375" s="58"/>
      <c r="AP375" s="58"/>
      <c r="AS375" s="3110">
        <f t="shared" si="153"/>
        <v>48.156162303398148</v>
      </c>
      <c r="AT375" s="3110">
        <f t="shared" si="154"/>
        <v>4.7545105924297939</v>
      </c>
      <c r="AU375" s="3110">
        <f t="shared" si="155"/>
        <v>8.831998463551562</v>
      </c>
      <c r="AV375" s="3110">
        <f t="shared" si="156"/>
        <v>9.7109803262343348</v>
      </c>
      <c r="AW375" s="3110">
        <f t="shared" si="157"/>
        <v>28.546348314386162</v>
      </c>
      <c r="AX375" s="3938">
        <f t="shared" si="169"/>
        <v>100</v>
      </c>
      <c r="AZ375" s="3110">
        <f t="shared" si="158"/>
        <v>38.745370544446082</v>
      </c>
      <c r="BA375" s="3110">
        <f t="shared" si="159"/>
        <v>4.0046186472124967</v>
      </c>
      <c r="BB375" s="3110">
        <f t="shared" si="160"/>
        <v>24.355365169144559</v>
      </c>
      <c r="BC375" s="3110">
        <f t="shared" si="161"/>
        <v>22.745322241369767</v>
      </c>
      <c r="BD375" s="3110">
        <f t="shared" si="162"/>
        <v>0</v>
      </c>
      <c r="BE375" s="3110">
        <f t="shared" si="163"/>
        <v>10.149323397827095</v>
      </c>
      <c r="BF375" s="393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943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248">
        <f t="shared" si="171"/>
        <v>0</v>
      </c>
      <c r="AE376" s="5248">
        <f t="shared" si="172"/>
        <v>0</v>
      </c>
      <c r="AF376" s="5248">
        <f t="shared" si="173"/>
        <v>47394.396913269586</v>
      </c>
      <c r="AG376" s="524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90">
        <f t="shared" si="152"/>
        <v>0.5839420151259086</v>
      </c>
      <c r="AO376" s="58"/>
      <c r="AP376" s="58"/>
      <c r="AS376" s="3110">
        <f t="shared" si="153"/>
        <v>48.407374996207032</v>
      </c>
      <c r="AT376" s="3110">
        <f t="shared" si="154"/>
        <v>4.7493544446289233</v>
      </c>
      <c r="AU376" s="3110">
        <f t="shared" si="155"/>
        <v>8.7292199330649094</v>
      </c>
      <c r="AV376" s="3110">
        <f t="shared" si="156"/>
        <v>9.5941814903324794</v>
      </c>
      <c r="AW376" s="3110">
        <f t="shared" si="157"/>
        <v>28.519869135766658</v>
      </c>
      <c r="AX376" s="3938">
        <f t="shared" si="169"/>
        <v>100</v>
      </c>
      <c r="AZ376" s="3110">
        <f t="shared" si="158"/>
        <v>38.73976014717865</v>
      </c>
      <c r="BA376" s="3110">
        <f t="shared" si="159"/>
        <v>3.9309840431626863</v>
      </c>
      <c r="BB376" s="3110">
        <f t="shared" si="160"/>
        <v>24.344905978199325</v>
      </c>
      <c r="BC376" s="3110">
        <f t="shared" si="161"/>
        <v>22.720469778663009</v>
      </c>
      <c r="BD376" s="3110">
        <f t="shared" si="162"/>
        <v>0</v>
      </c>
      <c r="BE376" s="3110">
        <f t="shared" si="163"/>
        <v>10.263880052796329</v>
      </c>
      <c r="BF376" s="393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943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248">
        <f t="shared" si="171"/>
        <v>0</v>
      </c>
      <c r="AE377" s="5248">
        <f t="shared" si="172"/>
        <v>0</v>
      </c>
      <c r="AF377" s="5248">
        <f t="shared" si="173"/>
        <v>47429.241333110032</v>
      </c>
      <c r="AG377" s="524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90">
        <f t="shared" si="152"/>
        <v>0.58859910942232874</v>
      </c>
      <c r="AO377" s="58"/>
      <c r="AP377" s="58"/>
      <c r="AS377" s="3110">
        <f t="shared" si="153"/>
        <v>48.842645287208995</v>
      </c>
      <c r="AT377" s="3110">
        <f t="shared" si="154"/>
        <v>4.8192740201600204</v>
      </c>
      <c r="AU377" s="3110">
        <f t="shared" si="155"/>
        <v>8.8362428991687718</v>
      </c>
      <c r="AV377" s="3110">
        <f t="shared" si="156"/>
        <v>9.2718651308323619</v>
      </c>
      <c r="AW377" s="3110">
        <f t="shared" si="157"/>
        <v>28.229972662629848</v>
      </c>
      <c r="AX377" s="3938">
        <f t="shared" si="169"/>
        <v>100</v>
      </c>
      <c r="AZ377" s="3110">
        <f t="shared" si="158"/>
        <v>39.10805946746548</v>
      </c>
      <c r="BA377" s="3110">
        <f t="shared" si="159"/>
        <v>3.9414071982494652</v>
      </c>
      <c r="BB377" s="3110">
        <f t="shared" si="160"/>
        <v>24.494462529250708</v>
      </c>
      <c r="BC377" s="3110">
        <f t="shared" si="161"/>
        <v>23.119338827481776</v>
      </c>
      <c r="BD377" s="3110">
        <f t="shared" si="162"/>
        <v>0</v>
      </c>
      <c r="BE377" s="3110">
        <f t="shared" si="163"/>
        <v>9.3367319775525655</v>
      </c>
      <c r="BF377" s="393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943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248">
        <f t="shared" si="171"/>
        <v>0</v>
      </c>
      <c r="AE378" s="5248">
        <f t="shared" si="172"/>
        <v>0</v>
      </c>
      <c r="AF378" s="5248">
        <f t="shared" si="173"/>
        <v>47479.150745921521</v>
      </c>
      <c r="AG378" s="524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90">
        <f t="shared" si="152"/>
        <v>0.57754969754259966</v>
      </c>
      <c r="AO378" s="58"/>
      <c r="AP378" s="58"/>
      <c r="AS378" s="3110">
        <f t="shared" si="153"/>
        <v>49.202892855942494</v>
      </c>
      <c r="AT378" s="3110">
        <f t="shared" si="154"/>
        <v>4.6858931743464112</v>
      </c>
      <c r="AU378" s="3110">
        <f t="shared" si="155"/>
        <v>8.7429580089731207</v>
      </c>
      <c r="AV378" s="3110">
        <f t="shared" si="156"/>
        <v>9.7592715881963521</v>
      </c>
      <c r="AW378" s="3110">
        <f t="shared" si="157"/>
        <v>27.608984372541624</v>
      </c>
      <c r="AX378" s="3938">
        <f t="shared" si="169"/>
        <v>100</v>
      </c>
      <c r="AZ378" s="3110">
        <f t="shared" si="158"/>
        <v>38.945281753116419</v>
      </c>
      <c r="BA378" s="3110">
        <f t="shared" si="159"/>
        <v>3.9059688948094169</v>
      </c>
      <c r="BB378" s="3110">
        <f t="shared" si="160"/>
        <v>24.27586406068313</v>
      </c>
      <c r="BC378" s="3110">
        <f t="shared" si="161"/>
        <v>22.592374547268648</v>
      </c>
      <c r="BD378" s="3110">
        <f t="shared" si="162"/>
        <v>0</v>
      </c>
      <c r="BE378" s="3110">
        <f t="shared" si="163"/>
        <v>10.280510744122386</v>
      </c>
      <c r="BF378" s="393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943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248">
        <f t="shared" si="171"/>
        <v>0</v>
      </c>
      <c r="AE379" s="5248">
        <f t="shared" si="172"/>
        <v>0</v>
      </c>
      <c r="AF379" s="5248">
        <f t="shared" si="173"/>
        <v>47514.027483788595</v>
      </c>
      <c r="AG379" s="524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90">
        <f t="shared" si="152"/>
        <v>0.5914957394825836</v>
      </c>
      <c r="AO379" s="58"/>
      <c r="AP379" s="58"/>
      <c r="AS379" s="3110">
        <f t="shared" si="153"/>
        <v>48.767468238654892</v>
      </c>
      <c r="AT379" s="3110">
        <f t="shared" si="154"/>
        <v>4.7657158087218976</v>
      </c>
      <c r="AU379" s="3110">
        <f t="shared" si="155"/>
        <v>8.7280189548208362</v>
      </c>
      <c r="AV379" s="3110">
        <f t="shared" si="156"/>
        <v>9.8663052818954871</v>
      </c>
      <c r="AW379" s="3110">
        <f t="shared" si="157"/>
        <v>27.872491715906882</v>
      </c>
      <c r="AX379" s="3938">
        <f t="shared" si="169"/>
        <v>100</v>
      </c>
      <c r="AZ379" s="3110">
        <f t="shared" si="158"/>
        <v>38.814378126625307</v>
      </c>
      <c r="BA379" s="3110">
        <f t="shared" si="159"/>
        <v>3.9645684817340805</v>
      </c>
      <c r="BB379" s="3110">
        <f t="shared" si="160"/>
        <v>23.873390877118776</v>
      </c>
      <c r="BC379" s="3110">
        <f t="shared" si="161"/>
        <v>23.05752207328749</v>
      </c>
      <c r="BD379" s="3110">
        <f t="shared" si="162"/>
        <v>0</v>
      </c>
      <c r="BE379" s="3110">
        <f t="shared" si="163"/>
        <v>10.29014044123435</v>
      </c>
      <c r="BF379" s="393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943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248">
        <f t="shared" si="171"/>
        <v>0</v>
      </c>
      <c r="AE380" s="5248">
        <f t="shared" si="172"/>
        <v>0</v>
      </c>
      <c r="AF380" s="5248">
        <f t="shared" si="173"/>
        <v>47554.226636934931</v>
      </c>
      <c r="AG380" s="524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90">
        <f t="shared" si="152"/>
        <v>0.5795468492510476</v>
      </c>
      <c r="AO380" s="58"/>
      <c r="AP380" s="58"/>
      <c r="AS380" s="3110">
        <f t="shared" si="153"/>
        <v>49.215543896482764</v>
      </c>
      <c r="AT380" s="3110">
        <f t="shared" si="154"/>
        <v>4.8474165287029445</v>
      </c>
      <c r="AU380" s="3110">
        <f t="shared" si="155"/>
        <v>8.8048188152383915</v>
      </c>
      <c r="AV380" s="3110">
        <f t="shared" si="156"/>
        <v>9.4256436298447444</v>
      </c>
      <c r="AW380" s="3110">
        <f t="shared" si="157"/>
        <v>27.706577129731158</v>
      </c>
      <c r="AX380" s="3938">
        <f t="shared" si="169"/>
        <v>100</v>
      </c>
      <c r="AZ380" s="3110">
        <f t="shared" si="158"/>
        <v>39.674762021244639</v>
      </c>
      <c r="BA380" s="3110">
        <f t="shared" si="159"/>
        <v>4.0856461903730414</v>
      </c>
      <c r="BB380" s="3110">
        <f t="shared" si="160"/>
        <v>23.716459753733709</v>
      </c>
      <c r="BC380" s="3110">
        <f t="shared" si="161"/>
        <v>23.09255556842065</v>
      </c>
      <c r="BD380" s="3110">
        <f t="shared" si="162"/>
        <v>0</v>
      </c>
      <c r="BE380" s="3110">
        <f t="shared" si="163"/>
        <v>9.4305764662279614</v>
      </c>
      <c r="BF380" s="393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943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248">
        <f t="shared" si="171"/>
        <v>0</v>
      </c>
      <c r="AE381" s="5248">
        <f t="shared" si="172"/>
        <v>0</v>
      </c>
      <c r="AF381" s="5248">
        <f t="shared" si="173"/>
        <v>47594.20191459026</v>
      </c>
      <c r="AG381" s="524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90">
        <f t="shared" si="152"/>
        <v>0.58636341312926099</v>
      </c>
      <c r="AO381" s="58"/>
      <c r="AP381" s="58"/>
      <c r="AS381" s="3110">
        <f t="shared" si="153"/>
        <v>49.002556601443757</v>
      </c>
      <c r="AT381" s="3110">
        <f t="shared" si="154"/>
        <v>4.8516091663978882</v>
      </c>
      <c r="AU381" s="3110">
        <f t="shared" si="155"/>
        <v>8.7824179592780922</v>
      </c>
      <c r="AV381" s="3110">
        <f t="shared" si="156"/>
        <v>9.4139525503479717</v>
      </c>
      <c r="AW381" s="3110">
        <f t="shared" si="157"/>
        <v>27.949463722532293</v>
      </c>
      <c r="AX381" s="3938">
        <f t="shared" si="169"/>
        <v>100</v>
      </c>
      <c r="AZ381" s="3110">
        <f t="shared" si="158"/>
        <v>39.416536881420086</v>
      </c>
      <c r="BA381" s="3110">
        <f t="shared" si="159"/>
        <v>3.9694772904898903</v>
      </c>
      <c r="BB381" s="3110">
        <f t="shared" si="160"/>
        <v>23.317809423978193</v>
      </c>
      <c r="BC381" s="3110">
        <f t="shared" si="161"/>
        <v>23.210857627415923</v>
      </c>
      <c r="BD381" s="3110">
        <f t="shared" si="162"/>
        <v>0</v>
      </c>
      <c r="BE381" s="3110">
        <f t="shared" si="163"/>
        <v>10.085318776695908</v>
      </c>
      <c r="BF381" s="393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943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248">
        <f t="shared" si="171"/>
        <v>0</v>
      </c>
      <c r="AE382" s="5248">
        <f t="shared" si="172"/>
        <v>0</v>
      </c>
      <c r="AF382" s="5248">
        <f t="shared" si="173"/>
        <v>47629.056667227174</v>
      </c>
      <c r="AG382" s="524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90">
        <f t="shared" si="152"/>
        <v>0.5667102344249797</v>
      </c>
      <c r="AO382" s="58"/>
      <c r="AP382" s="58"/>
      <c r="AS382" s="3110">
        <f t="shared" si="153"/>
        <v>49.701319144267103</v>
      </c>
      <c r="AT382" s="3110">
        <f t="shared" si="154"/>
        <v>4.8378216226896882</v>
      </c>
      <c r="AU382" s="3110">
        <f t="shared" si="155"/>
        <v>8.942101948263403</v>
      </c>
      <c r="AV382" s="3110">
        <f t="shared" si="156"/>
        <v>8.6729225523914941</v>
      </c>
      <c r="AW382" s="3110">
        <f t="shared" si="157"/>
        <v>27.845834732388308</v>
      </c>
      <c r="AX382" s="3938">
        <f t="shared" si="169"/>
        <v>100</v>
      </c>
      <c r="AZ382" s="3110">
        <f t="shared" si="158"/>
        <v>39.74323042105722</v>
      </c>
      <c r="BA382" s="3110">
        <f t="shared" si="159"/>
        <v>4.1921324899591985</v>
      </c>
      <c r="BB382" s="3110">
        <f t="shared" si="160"/>
        <v>23.827110743793263</v>
      </c>
      <c r="BC382" s="3110">
        <f t="shared" si="161"/>
        <v>22.623601915750612</v>
      </c>
      <c r="BD382" s="3110">
        <f t="shared" si="162"/>
        <v>0</v>
      </c>
      <c r="BE382" s="3110">
        <f t="shared" si="163"/>
        <v>9.6139244294397095</v>
      </c>
      <c r="BF382" s="393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943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248">
        <f t="shared" si="171"/>
        <v>0</v>
      </c>
      <c r="AE383" s="5248">
        <f t="shared" si="172"/>
        <v>0</v>
      </c>
      <c r="AF383" s="5248">
        <f t="shared" si="173"/>
        <v>47664.167614967533</v>
      </c>
      <c r="AG383" s="524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90">
        <f t="shared" si="152"/>
        <v>0.59104205999146697</v>
      </c>
      <c r="AO383" s="58"/>
      <c r="AP383" s="58"/>
      <c r="AS383" s="3110">
        <f t="shared" si="153"/>
        <v>49.634692391054642</v>
      </c>
      <c r="AT383" s="3110">
        <f t="shared" si="154"/>
        <v>4.7305936942254805</v>
      </c>
      <c r="AU383" s="3110">
        <f t="shared" si="155"/>
        <v>8.2103787735852869</v>
      </c>
      <c r="AV383" s="3110">
        <f t="shared" si="156"/>
        <v>9.2459071910752186</v>
      </c>
      <c r="AW383" s="3110">
        <f t="shared" si="157"/>
        <v>28.178427950059376</v>
      </c>
      <c r="AX383" s="3938">
        <f t="shared" si="169"/>
        <v>100</v>
      </c>
      <c r="AZ383" s="3110">
        <f t="shared" si="158"/>
        <v>38.909940137236958</v>
      </c>
      <c r="BA383" s="3110">
        <f t="shared" si="159"/>
        <v>4.1636255508368611</v>
      </c>
      <c r="BB383" s="3110">
        <f t="shared" si="160"/>
        <v>23.599179696948593</v>
      </c>
      <c r="BC383" s="3110">
        <f t="shared" si="161"/>
        <v>23.097477796341138</v>
      </c>
      <c r="BD383" s="3110">
        <f t="shared" si="162"/>
        <v>0</v>
      </c>
      <c r="BE383" s="3110">
        <f t="shared" si="163"/>
        <v>10.229776818636452</v>
      </c>
      <c r="BF383" s="393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943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248">
        <f t="shared" si="171"/>
        <v>0</v>
      </c>
      <c r="AE384" s="5248">
        <f t="shared" si="172"/>
        <v>0</v>
      </c>
      <c r="AF384" s="5248">
        <f t="shared" si="173"/>
        <v>47703.974721436891</v>
      </c>
      <c r="AG384" s="524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90">
        <f t="shared" si="152"/>
        <v>0.58842559125331984</v>
      </c>
      <c r="AO384" s="58"/>
      <c r="AP384" s="58"/>
      <c r="AS384" s="3110">
        <f t="shared" si="153"/>
        <v>49.976923672522176</v>
      </c>
      <c r="AT384" s="3110">
        <f t="shared" si="154"/>
        <v>4.710686338359257</v>
      </c>
      <c r="AU384" s="3110">
        <f t="shared" si="155"/>
        <v>8.1755915322177124</v>
      </c>
      <c r="AV384" s="3110">
        <f t="shared" si="156"/>
        <v>9.1859704037602068</v>
      </c>
      <c r="AW384" s="3110">
        <f t="shared" si="157"/>
        <v>27.950828053140647</v>
      </c>
      <c r="AX384" s="3938">
        <f t="shared" si="169"/>
        <v>100</v>
      </c>
      <c r="AZ384" s="3110">
        <f t="shared" si="158"/>
        <v>39.063602683670226</v>
      </c>
      <c r="BA384" s="3110">
        <f t="shared" si="159"/>
        <v>4.1911435988324914</v>
      </c>
      <c r="BB384" s="3110">
        <f t="shared" si="160"/>
        <v>23.810178399849015</v>
      </c>
      <c r="BC384" s="3110">
        <f t="shared" si="161"/>
        <v>23.086581280083038</v>
      </c>
      <c r="BD384" s="3110">
        <f t="shared" si="162"/>
        <v>0</v>
      </c>
      <c r="BE384" s="3110">
        <f t="shared" si="163"/>
        <v>9.8484940375652297</v>
      </c>
      <c r="BF384" s="393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943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248">
        <f t="shared" si="171"/>
        <v>0</v>
      </c>
      <c r="AE385" s="5248">
        <f t="shared" si="172"/>
        <v>0</v>
      </c>
      <c r="AF385" s="5248">
        <f t="shared" si="173"/>
        <v>47744.039735099337</v>
      </c>
      <c r="AG385" s="524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90">
        <f t="shared" si="152"/>
        <v>0.5787643821942029</v>
      </c>
      <c r="AO385" s="58"/>
      <c r="AP385" s="58"/>
      <c r="AS385" s="3110">
        <f t="shared" si="153"/>
        <v>51.158483326208191</v>
      </c>
      <c r="AT385" s="3110">
        <f t="shared" si="154"/>
        <v>4.6550690063470208</v>
      </c>
      <c r="AU385" s="3110">
        <f t="shared" si="155"/>
        <v>8.0157976897367149</v>
      </c>
      <c r="AV385" s="3110">
        <f t="shared" si="156"/>
        <v>9.0092071804940854</v>
      </c>
      <c r="AW385" s="3110">
        <f t="shared" si="157"/>
        <v>27.16144279721399</v>
      </c>
      <c r="AX385" s="3938">
        <f t="shared" si="169"/>
        <v>100</v>
      </c>
      <c r="AZ385" s="3110">
        <f t="shared" si="158"/>
        <v>38.686369423260039</v>
      </c>
      <c r="BA385" s="3110">
        <f t="shared" si="159"/>
        <v>4.3784621409288143</v>
      </c>
      <c r="BB385" s="3110">
        <f t="shared" si="160"/>
        <v>22.562453194270756</v>
      </c>
      <c r="BC385" s="3110">
        <f t="shared" si="161"/>
        <v>22.489290115869963</v>
      </c>
      <c r="BD385" s="3110">
        <f t="shared" si="162"/>
        <v>0</v>
      </c>
      <c r="BE385" s="3110">
        <f t="shared" si="163"/>
        <v>11.883425125670428</v>
      </c>
      <c r="BF385" s="393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944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250">
        <f t="shared" si="171"/>
        <v>0</v>
      </c>
      <c r="AE386" s="5250">
        <f t="shared" si="172"/>
        <v>0</v>
      </c>
      <c r="AF386" s="5250">
        <f t="shared" si="173"/>
        <v>47778.987300016495</v>
      </c>
      <c r="AG386" s="525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90">
        <f t="shared" si="152"/>
        <v>0.64197426701993465</v>
      </c>
      <c r="AO386" s="58"/>
      <c r="AP386" s="58"/>
      <c r="AS386" s="3110">
        <f t="shared" si="153"/>
        <v>49.784761051819586</v>
      </c>
      <c r="AT386" s="3110">
        <f t="shared" si="154"/>
        <v>5.0893456267346133</v>
      </c>
      <c r="AU386" s="3110">
        <f t="shared" si="155"/>
        <v>7.8186479248062382</v>
      </c>
      <c r="AV386" s="3110">
        <f t="shared" si="156"/>
        <v>9.3574929026836298</v>
      </c>
      <c r="AW386" s="3110">
        <f t="shared" si="157"/>
        <v>27.949752493955931</v>
      </c>
      <c r="AX386" s="3938">
        <f t="shared" si="169"/>
        <v>99.999999999999986</v>
      </c>
      <c r="AZ386" s="3110">
        <f t="shared" si="158"/>
        <v>36.440747806975757</v>
      </c>
      <c r="BA386" s="3110">
        <f t="shared" si="159"/>
        <v>4.3597928726787778</v>
      </c>
      <c r="BB386" s="3110">
        <f t="shared" si="160"/>
        <v>21.924507638537488</v>
      </c>
      <c r="BC386" s="3110">
        <f t="shared" si="161"/>
        <v>23.490496560236817</v>
      </c>
      <c r="BD386" s="3110">
        <f t="shared" si="162"/>
        <v>0</v>
      </c>
      <c r="BE386" s="3110">
        <f t="shared" si="163"/>
        <v>13.784455121571163</v>
      </c>
      <c r="BF386" s="393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94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234">
        <f t="shared" si="171"/>
        <v>0</v>
      </c>
      <c r="AE387" s="5234">
        <f t="shared" si="172"/>
        <v>0</v>
      </c>
      <c r="AF387" s="5234">
        <f t="shared" si="173"/>
        <v>77654.53949524746</v>
      </c>
      <c r="AG387" s="525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90">
        <f t="shared" ref="AN387:AN450" si="182">(M387+O387)/H387</f>
        <v>0.49012986469504793</v>
      </c>
      <c r="AO387" s="58"/>
      <c r="AP387" s="58"/>
      <c r="AS387" s="3110">
        <f t="shared" ref="AS387:AS450" si="183">B387/$G387*100</f>
        <v>41.808806786292834</v>
      </c>
      <c r="AT387" s="3110">
        <f t="shared" ref="AT387:AT450" si="184">C387/$G387*100</f>
        <v>26.848755685428639</v>
      </c>
      <c r="AU387" s="3110">
        <f t="shared" ref="AU387:AU450" si="185">D387/$G387*100</f>
        <v>9.2541199918161254</v>
      </c>
      <c r="AV387" s="3110">
        <f t="shared" ref="AV387:AV450" si="186">E387/$G387*100</f>
        <v>11.701216114759013</v>
      </c>
      <c r="AW387" s="3110">
        <f t="shared" ref="AW387:AW450" si="187">F387/$G387*100</f>
        <v>10.38710142170339</v>
      </c>
      <c r="AX387" s="3938">
        <f t="shared" si="169"/>
        <v>100</v>
      </c>
      <c r="AZ387" s="3110">
        <f t="shared" ref="AZ387:AZ450" si="188">H387/$T387*100</f>
        <v>52.023670352161091</v>
      </c>
      <c r="BA387" s="3110">
        <f t="shared" ref="BA387:BA450" si="189">I387/$T387*100</f>
        <v>5.4829705855675428</v>
      </c>
      <c r="BB387" s="3110">
        <f t="shared" ref="BB387:BB450" si="190">K387/$T387*100</f>
        <v>3.6008013196658051</v>
      </c>
      <c r="BC387" s="3110">
        <f t="shared" ref="BC387:BC450" si="191">L387/$T387*100</f>
        <v>25.70401865307209</v>
      </c>
      <c r="BD387" s="3110">
        <f t="shared" ref="BD387:BD450" si="192">P387/$T387*100</f>
        <v>0</v>
      </c>
      <c r="BE387" s="3110">
        <f t="shared" ref="BE387:BE450" si="193">(T387-H387-I387-K387-L387-P387)/$T387*100</f>
        <v>13.188539089533476</v>
      </c>
      <c r="BF387" s="393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945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234">
        <f t="shared" si="171"/>
        <v>0</v>
      </c>
      <c r="AE388" s="5234">
        <f t="shared" si="172"/>
        <v>0</v>
      </c>
      <c r="AF388" s="5234">
        <f t="shared" si="173"/>
        <v>77708.093531094812</v>
      </c>
      <c r="AG388" s="525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90">
        <f t="shared" si="182"/>
        <v>0.48186605332710625</v>
      </c>
      <c r="AO388" s="58"/>
      <c r="AP388" s="58"/>
      <c r="AS388" s="3110">
        <f t="shared" si="183"/>
        <v>41.807838008463278</v>
      </c>
      <c r="AT388" s="3110">
        <f t="shared" si="184"/>
        <v>26.725945855413858</v>
      </c>
      <c r="AU388" s="3110">
        <f t="shared" si="185"/>
        <v>9.2385929511728193</v>
      </c>
      <c r="AV388" s="3110">
        <f t="shared" si="186"/>
        <v>11.662959299463681</v>
      </c>
      <c r="AW388" s="3110">
        <f t="shared" si="187"/>
        <v>10.564663885486365</v>
      </c>
      <c r="AX388" s="3938">
        <f t="shared" ref="AX388:AX451" si="199">SUM(AS388:AW388)</f>
        <v>100</v>
      </c>
      <c r="AZ388" s="3110">
        <f t="shared" si="188"/>
        <v>52.243593154931048</v>
      </c>
      <c r="BA388" s="3110">
        <f t="shared" si="189"/>
        <v>5.4516228593837512</v>
      </c>
      <c r="BB388" s="3110">
        <f t="shared" si="190"/>
        <v>3.5748358788762085</v>
      </c>
      <c r="BC388" s="3110">
        <f t="shared" si="191"/>
        <v>25.378379452725436</v>
      </c>
      <c r="BD388" s="3110">
        <f t="shared" si="192"/>
        <v>0</v>
      </c>
      <c r="BE388" s="3110">
        <f t="shared" si="193"/>
        <v>13.351568654083563</v>
      </c>
      <c r="BF388" s="393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945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234">
        <f t="shared" si="171"/>
        <v>0</v>
      </c>
      <c r="AE389" s="5234">
        <f t="shared" si="172"/>
        <v>0</v>
      </c>
      <c r="AF389" s="5234">
        <f t="shared" si="173"/>
        <v>77796.883750041176</v>
      </c>
      <c r="AG389" s="525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90">
        <f t="shared" si="182"/>
        <v>0.50067858300818935</v>
      </c>
      <c r="AO389" s="58"/>
      <c r="AP389" s="58"/>
      <c r="AS389" s="3110">
        <f t="shared" si="183"/>
        <v>42.174475981820677</v>
      </c>
      <c r="AT389" s="3110">
        <f t="shared" si="184"/>
        <v>26.534173433827419</v>
      </c>
      <c r="AU389" s="3110">
        <f t="shared" si="185"/>
        <v>9.2242130118174899</v>
      </c>
      <c r="AV389" s="3110">
        <f t="shared" si="186"/>
        <v>10.335789777743612</v>
      </c>
      <c r="AW389" s="3110">
        <f t="shared" si="187"/>
        <v>11.7313477947908</v>
      </c>
      <c r="AX389" s="3938">
        <f t="shared" si="199"/>
        <v>100</v>
      </c>
      <c r="AZ389" s="3110">
        <f t="shared" si="188"/>
        <v>51.628606879183081</v>
      </c>
      <c r="BA389" s="3110">
        <f t="shared" si="189"/>
        <v>5.4470018959528614</v>
      </c>
      <c r="BB389" s="3110">
        <f t="shared" si="190"/>
        <v>3.5901541005209046</v>
      </c>
      <c r="BC389" s="3110">
        <f t="shared" si="191"/>
        <v>26.05271956150586</v>
      </c>
      <c r="BD389" s="3110">
        <f t="shared" si="192"/>
        <v>0</v>
      </c>
      <c r="BE389" s="3110">
        <f t="shared" si="193"/>
        <v>13.281517562837289</v>
      </c>
      <c r="BF389" s="393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945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234">
        <f t="shared" si="171"/>
        <v>0</v>
      </c>
      <c r="AE390" s="5234">
        <f t="shared" si="172"/>
        <v>0</v>
      </c>
      <c r="AF390" s="5234">
        <f t="shared" si="173"/>
        <v>77830.401148937555</v>
      </c>
      <c r="AG390" s="525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90">
        <f t="shared" si="182"/>
        <v>0.51120649138951579</v>
      </c>
      <c r="AO390" s="58"/>
      <c r="AP390" s="58"/>
      <c r="AS390" s="3110">
        <f t="shared" si="183"/>
        <v>42.556978193233888</v>
      </c>
      <c r="AT390" s="3110">
        <f t="shared" si="184"/>
        <v>25.703448084841853</v>
      </c>
      <c r="AU390" s="3110">
        <f t="shared" si="185"/>
        <v>9.1654260566192836</v>
      </c>
      <c r="AV390" s="3110">
        <f t="shared" si="186"/>
        <v>11.286730606887071</v>
      </c>
      <c r="AW390" s="3110">
        <f t="shared" si="187"/>
        <v>11.287417058417901</v>
      </c>
      <c r="AX390" s="3938">
        <f t="shared" si="199"/>
        <v>100</v>
      </c>
      <c r="AZ390" s="3110">
        <f t="shared" si="188"/>
        <v>50.085803170172284</v>
      </c>
      <c r="BA390" s="3110">
        <f t="shared" si="189"/>
        <v>5.4917396516415833</v>
      </c>
      <c r="BB390" s="3110">
        <f t="shared" si="190"/>
        <v>3.4969306070992205</v>
      </c>
      <c r="BC390" s="3110">
        <f t="shared" si="191"/>
        <v>25.803939527879542</v>
      </c>
      <c r="BD390" s="3110">
        <f t="shared" si="192"/>
        <v>0</v>
      </c>
      <c r="BE390" s="3110">
        <f t="shared" si="193"/>
        <v>15.121587043207368</v>
      </c>
      <c r="BF390" s="393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945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234">
        <f t="shared" si="171"/>
        <v>0</v>
      </c>
      <c r="AE391" s="5234">
        <f t="shared" si="172"/>
        <v>0</v>
      </c>
      <c r="AF391" s="5234">
        <f t="shared" si="173"/>
        <v>77925.20441736978</v>
      </c>
      <c r="AG391" s="525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90">
        <f t="shared" si="182"/>
        <v>0.50350264703535763</v>
      </c>
      <c r="AO391" s="58"/>
      <c r="AP391" s="58"/>
      <c r="AS391" s="3110">
        <f t="shared" si="183"/>
        <v>44.432915199866216</v>
      </c>
      <c r="AT391" s="3110">
        <f t="shared" si="184"/>
        <v>26.514792272236882</v>
      </c>
      <c r="AU391" s="3110">
        <f t="shared" si="185"/>
        <v>8.6524882369631761</v>
      </c>
      <c r="AV391" s="3110">
        <f t="shared" si="186"/>
        <v>9.755454900199684</v>
      </c>
      <c r="AW391" s="3110">
        <f t="shared" si="187"/>
        <v>10.644349390734046</v>
      </c>
      <c r="AX391" s="3938">
        <f t="shared" si="199"/>
        <v>100.00000000000001</v>
      </c>
      <c r="AZ391" s="3110">
        <f t="shared" si="188"/>
        <v>51.437564816460821</v>
      </c>
      <c r="BA391" s="3110">
        <f t="shared" si="189"/>
        <v>5.9988140707553423</v>
      </c>
      <c r="BB391" s="3110">
        <f t="shared" si="190"/>
        <v>3.6282853963034398</v>
      </c>
      <c r="BC391" s="3110">
        <f t="shared" si="191"/>
        <v>26.107952029017014</v>
      </c>
      <c r="BD391" s="3110">
        <f t="shared" si="192"/>
        <v>0</v>
      </c>
      <c r="BE391" s="3110">
        <f t="shared" si="193"/>
        <v>12.827383687463382</v>
      </c>
      <c r="BF391" s="393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945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234">
        <f t="shared" ref="AD392:AD455" si="202">IF(ISNUMBER(Q392/AK392)=TRUE, Q392/AK392, NA())</f>
        <v>0</v>
      </c>
      <c r="AE392" s="5234">
        <f t="shared" ref="AE392:AE455" si="203">IF(ISNUMBER(R392/AK392)=TRUE, R392/AK392, NA())</f>
        <v>0</v>
      </c>
      <c r="AF392" s="5234">
        <f t="shared" ref="AF392:AF455" si="204">N392/AK392</f>
        <v>66966.577627206992</v>
      </c>
      <c r="AG392" s="525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90">
        <f t="shared" si="182"/>
        <v>0.52797866258724158</v>
      </c>
      <c r="AO392" s="58"/>
      <c r="AP392" s="58"/>
      <c r="AS392" s="3110">
        <f t="shared" si="183"/>
        <v>43.281481329361156</v>
      </c>
      <c r="AT392" s="3110">
        <f t="shared" si="184"/>
        <v>26.188492006309978</v>
      </c>
      <c r="AU392" s="3110">
        <f t="shared" si="185"/>
        <v>8.313542031048387</v>
      </c>
      <c r="AV392" s="3110">
        <f t="shared" si="186"/>
        <v>10.784548391589253</v>
      </c>
      <c r="AW392" s="3110">
        <f t="shared" si="187"/>
        <v>11.431936241691234</v>
      </c>
      <c r="AX392" s="3938">
        <f t="shared" si="199"/>
        <v>100.00000000000001</v>
      </c>
      <c r="AZ392" s="3110">
        <f t="shared" si="188"/>
        <v>50.153312914660845</v>
      </c>
      <c r="BA392" s="3110">
        <f t="shared" si="189"/>
        <v>5.9863399753606377</v>
      </c>
      <c r="BB392" s="3110">
        <f t="shared" si="190"/>
        <v>3.5668797730185013</v>
      </c>
      <c r="BC392" s="3110">
        <f t="shared" si="191"/>
        <v>26.656683954826178</v>
      </c>
      <c r="BD392" s="3110">
        <f t="shared" si="192"/>
        <v>0</v>
      </c>
      <c r="BE392" s="3110">
        <f t="shared" si="193"/>
        <v>13.636783382133839</v>
      </c>
      <c r="BF392" s="393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945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234">
        <f t="shared" si="202"/>
        <v>0</v>
      </c>
      <c r="AE393" s="5234">
        <f t="shared" si="203"/>
        <v>0</v>
      </c>
      <c r="AF393" s="5234">
        <f t="shared" si="204"/>
        <v>37021.449728216649</v>
      </c>
      <c r="AG393" s="525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90">
        <f t="shared" si="182"/>
        <v>0.5585438464748349</v>
      </c>
      <c r="AO393" s="58"/>
      <c r="AP393" s="58"/>
      <c r="AS393" s="3110">
        <f t="shared" si="183"/>
        <v>43.927385865528265</v>
      </c>
      <c r="AT393" s="3110">
        <f t="shared" si="184"/>
        <v>25.683875354320762</v>
      </c>
      <c r="AU393" s="3110">
        <f t="shared" si="185"/>
        <v>8.1364447613057713</v>
      </c>
      <c r="AV393" s="3110">
        <f t="shared" si="186"/>
        <v>10.572471762578976</v>
      </c>
      <c r="AW393" s="3110">
        <f t="shared" si="187"/>
        <v>11.67982225626622</v>
      </c>
      <c r="AX393" s="3938">
        <f t="shared" si="199"/>
        <v>99.999999999999986</v>
      </c>
      <c r="AZ393" s="3110">
        <f t="shared" si="188"/>
        <v>48.741422282935055</v>
      </c>
      <c r="BA393" s="3110">
        <f t="shared" si="189"/>
        <v>5.9389239272626604</v>
      </c>
      <c r="BB393" s="3110">
        <f t="shared" si="190"/>
        <v>3.499654421337079</v>
      </c>
      <c r="BC393" s="3110">
        <f t="shared" si="191"/>
        <v>27.319843687404539</v>
      </c>
      <c r="BD393" s="3110">
        <f t="shared" si="192"/>
        <v>0</v>
      </c>
      <c r="BE393" s="3110">
        <f t="shared" si="193"/>
        <v>14.500155681060672</v>
      </c>
      <c r="BF393" s="393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945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234">
        <f t="shared" si="202"/>
        <v>0</v>
      </c>
      <c r="AE394" s="5234">
        <f t="shared" si="203"/>
        <v>0</v>
      </c>
      <c r="AF394" s="5234">
        <f t="shared" si="204"/>
        <v>37040.809684977874</v>
      </c>
      <c r="AG394" s="525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90">
        <f t="shared" si="182"/>
        <v>0.57537058398111296</v>
      </c>
      <c r="AO394" s="58"/>
      <c r="AP394" s="58"/>
      <c r="AS394" s="3110">
        <f t="shared" si="183"/>
        <v>44.350316113463414</v>
      </c>
      <c r="AT394" s="3110">
        <f t="shared" si="184"/>
        <v>25.563951958176968</v>
      </c>
      <c r="AU394" s="3110">
        <f t="shared" si="185"/>
        <v>7.7651914142661038</v>
      </c>
      <c r="AV394" s="3110">
        <f t="shared" si="186"/>
        <v>10.543348485709096</v>
      </c>
      <c r="AW394" s="3110">
        <f t="shared" si="187"/>
        <v>11.777192028384412</v>
      </c>
      <c r="AX394" s="3938">
        <f t="shared" si="199"/>
        <v>99.999999999999972</v>
      </c>
      <c r="AZ394" s="3110">
        <f t="shared" si="188"/>
        <v>47.991467949262265</v>
      </c>
      <c r="BA394" s="3110">
        <f t="shared" si="189"/>
        <v>5.7954110685217399</v>
      </c>
      <c r="BB394" s="3110">
        <f t="shared" si="190"/>
        <v>3.483725446938374</v>
      </c>
      <c r="BC394" s="3110">
        <f t="shared" si="191"/>
        <v>27.708267551600059</v>
      </c>
      <c r="BD394" s="3110">
        <f t="shared" si="192"/>
        <v>0</v>
      </c>
      <c r="BE394" s="3110">
        <f t="shared" si="193"/>
        <v>15.021127983677559</v>
      </c>
      <c r="BF394" s="393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945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234">
        <f t="shared" si="202"/>
        <v>0</v>
      </c>
      <c r="AE395" s="5234">
        <f t="shared" si="203"/>
        <v>0</v>
      </c>
      <c r="AF395" s="5234">
        <f t="shared" si="204"/>
        <v>37068.069628474928</v>
      </c>
      <c r="AG395" s="525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90">
        <f t="shared" si="182"/>
        <v>0.53059926598437313</v>
      </c>
      <c r="AO395" s="58"/>
      <c r="AP395" s="58"/>
      <c r="AS395" s="3110">
        <f t="shared" si="183"/>
        <v>45.595603515026284</v>
      </c>
      <c r="AT395" s="3110">
        <f t="shared" si="184"/>
        <v>26.422690041246753</v>
      </c>
      <c r="AU395" s="3110">
        <f t="shared" si="185"/>
        <v>6.5730053944644329</v>
      </c>
      <c r="AV395" s="3110">
        <f t="shared" si="186"/>
        <v>11.153268099826319</v>
      </c>
      <c r="AW395" s="3110">
        <f t="shared" si="187"/>
        <v>10.255432949436209</v>
      </c>
      <c r="AX395" s="3938">
        <f t="shared" si="199"/>
        <v>100</v>
      </c>
      <c r="AZ395" s="3110">
        <f t="shared" si="188"/>
        <v>50.114178284187773</v>
      </c>
      <c r="BA395" s="3110">
        <f t="shared" si="189"/>
        <v>5.8336140156601743</v>
      </c>
      <c r="BB395" s="3110">
        <f t="shared" si="190"/>
        <v>3.5599288404830789</v>
      </c>
      <c r="BC395" s="3110">
        <f t="shared" si="191"/>
        <v>26.688230167016453</v>
      </c>
      <c r="BD395" s="3110">
        <f t="shared" si="192"/>
        <v>0</v>
      </c>
      <c r="BE395" s="3110">
        <f t="shared" si="193"/>
        <v>13.804048692652525</v>
      </c>
      <c r="BF395" s="393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945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234">
        <f t="shared" si="202"/>
        <v>0</v>
      </c>
      <c r="AE396" s="5234">
        <f t="shared" si="203"/>
        <v>0</v>
      </c>
      <c r="AF396" s="5234">
        <f t="shared" si="204"/>
        <v>37099.251545720792</v>
      </c>
      <c r="AG396" s="525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90">
        <f t="shared" si="182"/>
        <v>0.56425619678172456</v>
      </c>
      <c r="AO396" s="58"/>
      <c r="AP396" s="58"/>
      <c r="AS396" s="3110">
        <f t="shared" si="183"/>
        <v>45.302948674775827</v>
      </c>
      <c r="AT396" s="3110">
        <f t="shared" si="184"/>
        <v>27.115346562846387</v>
      </c>
      <c r="AU396" s="3110">
        <f t="shared" si="185"/>
        <v>6.537259984162179</v>
      </c>
      <c r="AV396" s="3110">
        <f t="shared" si="186"/>
        <v>10.666122088673932</v>
      </c>
      <c r="AW396" s="3110">
        <f t="shared" si="187"/>
        <v>10.378322689541672</v>
      </c>
      <c r="AX396" s="3938">
        <f t="shared" si="199"/>
        <v>100</v>
      </c>
      <c r="AZ396" s="3110">
        <f t="shared" si="188"/>
        <v>49.647130493153099</v>
      </c>
      <c r="BA396" s="3110">
        <f t="shared" si="189"/>
        <v>5.8654855662656269</v>
      </c>
      <c r="BB396" s="3110">
        <f t="shared" si="190"/>
        <v>3.5412829039651657</v>
      </c>
      <c r="BC396" s="3110">
        <f t="shared" si="191"/>
        <v>28.110502974074613</v>
      </c>
      <c r="BD396" s="3110">
        <f t="shared" si="192"/>
        <v>0</v>
      </c>
      <c r="BE396" s="3110">
        <f t="shared" si="193"/>
        <v>12.835598062541495</v>
      </c>
      <c r="BF396" s="393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945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234">
        <f t="shared" si="202"/>
        <v>0</v>
      </c>
      <c r="AE397" s="5234">
        <f t="shared" si="203"/>
        <v>0</v>
      </c>
      <c r="AF397" s="5234">
        <f t="shared" si="204"/>
        <v>37130.36126556759</v>
      </c>
      <c r="AG397" s="525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90">
        <f t="shared" si="182"/>
        <v>0.56181849881216772</v>
      </c>
      <c r="AO397" s="58"/>
      <c r="AP397" s="58"/>
      <c r="AS397" s="3110">
        <f t="shared" si="183"/>
        <v>45.606494110198071</v>
      </c>
      <c r="AT397" s="3110">
        <f t="shared" si="184"/>
        <v>26.689821116985506</v>
      </c>
      <c r="AU397" s="3110">
        <f t="shared" si="185"/>
        <v>6.3466634646135489</v>
      </c>
      <c r="AV397" s="3110">
        <f t="shared" si="186"/>
        <v>11.038336490378811</v>
      </c>
      <c r="AW397" s="3110">
        <f t="shared" si="187"/>
        <v>10.318684817824069</v>
      </c>
      <c r="AX397" s="3938">
        <f t="shared" si="199"/>
        <v>100.00000000000001</v>
      </c>
      <c r="AZ397" s="3110">
        <f t="shared" si="188"/>
        <v>49.731383703503134</v>
      </c>
      <c r="BA397" s="3110">
        <f t="shared" si="189"/>
        <v>5.9806608626420301</v>
      </c>
      <c r="BB397" s="3110">
        <f t="shared" si="190"/>
        <v>3.5354044678279157</v>
      </c>
      <c r="BC397" s="3110">
        <f t="shared" si="191"/>
        <v>28.036414319620668</v>
      </c>
      <c r="BD397" s="3110">
        <f t="shared" si="192"/>
        <v>0</v>
      </c>
      <c r="BE397" s="3110">
        <f t="shared" si="193"/>
        <v>12.716136646406257</v>
      </c>
      <c r="BF397" s="393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945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234">
        <f t="shared" si="202"/>
        <v>0</v>
      </c>
      <c r="AE398" s="5234">
        <f t="shared" si="203"/>
        <v>0</v>
      </c>
      <c r="AF398" s="5234">
        <f t="shared" si="204"/>
        <v>37161.451571020516</v>
      </c>
      <c r="AG398" s="525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90">
        <f t="shared" si="182"/>
        <v>0.56373701294794687</v>
      </c>
      <c r="AO398" s="58"/>
      <c r="AP398" s="58"/>
      <c r="AS398" s="3110">
        <f t="shared" si="183"/>
        <v>46.471031970244674</v>
      </c>
      <c r="AT398" s="3110">
        <f t="shared" si="184"/>
        <v>26.465643600133465</v>
      </c>
      <c r="AU398" s="3110">
        <f t="shared" si="185"/>
        <v>6.2632302167935237</v>
      </c>
      <c r="AV398" s="3110">
        <f t="shared" si="186"/>
        <v>10.498564862940956</v>
      </c>
      <c r="AW398" s="3110">
        <f t="shared" si="187"/>
        <v>10.301529349887385</v>
      </c>
      <c r="AX398" s="3938">
        <f t="shared" si="199"/>
        <v>100.00000000000001</v>
      </c>
      <c r="AZ398" s="3110">
        <f t="shared" si="188"/>
        <v>49.385589420998208</v>
      </c>
      <c r="BA398" s="3110">
        <f t="shared" si="189"/>
        <v>5.9907439484315752</v>
      </c>
      <c r="BB398" s="3110">
        <f t="shared" si="190"/>
        <v>3.5046490409531859</v>
      </c>
      <c r="BC398" s="3110">
        <f t="shared" si="191"/>
        <v>27.936168244108124</v>
      </c>
      <c r="BD398" s="3110">
        <f t="shared" si="192"/>
        <v>0</v>
      </c>
      <c r="BE398" s="3110">
        <f t="shared" si="193"/>
        <v>13.18284934550891</v>
      </c>
      <c r="BF398" s="393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945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234">
        <f t="shared" si="202"/>
        <v>0</v>
      </c>
      <c r="AE399" s="5234">
        <f t="shared" si="203"/>
        <v>0</v>
      </c>
      <c r="AF399" s="5234">
        <f t="shared" si="204"/>
        <v>37690.159142578756</v>
      </c>
      <c r="AG399" s="525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90">
        <f t="shared" si="182"/>
        <v>0.54391668329446841</v>
      </c>
      <c r="AO399" s="58"/>
      <c r="AP399" s="58"/>
      <c r="AS399" s="3110">
        <f t="shared" si="183"/>
        <v>47.035580532251316</v>
      </c>
      <c r="AT399" s="3110">
        <f t="shared" si="184"/>
        <v>26.533171763573339</v>
      </c>
      <c r="AU399" s="3110">
        <f t="shared" si="185"/>
        <v>6.1260898569938735</v>
      </c>
      <c r="AV399" s="3110">
        <f t="shared" si="186"/>
        <v>10.55424901728149</v>
      </c>
      <c r="AW399" s="3110">
        <f t="shared" si="187"/>
        <v>9.7509088298999771</v>
      </c>
      <c r="AX399" s="3938">
        <f t="shared" si="199"/>
        <v>100</v>
      </c>
      <c r="AZ399" s="3110">
        <f t="shared" si="188"/>
        <v>50.402685766521785</v>
      </c>
      <c r="BA399" s="3110">
        <f t="shared" si="189"/>
        <v>6.110391225456886</v>
      </c>
      <c r="BB399" s="3110">
        <f t="shared" si="190"/>
        <v>3.5331961023386276</v>
      </c>
      <c r="BC399" s="3110">
        <f t="shared" si="191"/>
        <v>27.51236361496791</v>
      </c>
      <c r="BD399" s="3110">
        <f t="shared" si="192"/>
        <v>0</v>
      </c>
      <c r="BE399" s="3110">
        <f t="shared" si="193"/>
        <v>12.441363290714797</v>
      </c>
      <c r="BF399" s="393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945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234">
        <f t="shared" si="202"/>
        <v>0</v>
      </c>
      <c r="AE400" s="5234">
        <f t="shared" si="203"/>
        <v>0</v>
      </c>
      <c r="AF400" s="5234">
        <f t="shared" si="204"/>
        <v>37752.681182970424</v>
      </c>
      <c r="AG400" s="525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90">
        <f t="shared" si="182"/>
        <v>0.52489049181635039</v>
      </c>
      <c r="AO400" s="58"/>
      <c r="AP400" s="58"/>
      <c r="AS400" s="3110">
        <f t="shared" si="183"/>
        <v>47.176951954724451</v>
      </c>
      <c r="AT400" s="3110">
        <f t="shared" si="184"/>
        <v>26.770424731103031</v>
      </c>
      <c r="AU400" s="3110">
        <f t="shared" si="185"/>
        <v>6.1644922130996482</v>
      </c>
      <c r="AV400" s="3110">
        <f t="shared" si="186"/>
        <v>10.620871149795235</v>
      </c>
      <c r="AW400" s="3110">
        <f t="shared" si="187"/>
        <v>9.2672599512776337</v>
      </c>
      <c r="AX400" s="3938">
        <f t="shared" si="199"/>
        <v>100</v>
      </c>
      <c r="AZ400" s="3110">
        <f t="shared" si="188"/>
        <v>51.273186624354906</v>
      </c>
      <c r="BA400" s="3110">
        <f t="shared" si="189"/>
        <v>6.227136460617622</v>
      </c>
      <c r="BB400" s="3110">
        <f t="shared" si="190"/>
        <v>3.5523880188838999</v>
      </c>
      <c r="BC400" s="3110">
        <f t="shared" si="191"/>
        <v>27.011095864121454</v>
      </c>
      <c r="BD400" s="3110">
        <f t="shared" si="192"/>
        <v>0</v>
      </c>
      <c r="BE400" s="3110">
        <f t="shared" si="193"/>
        <v>11.936193032022125</v>
      </c>
      <c r="BF400" s="393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945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234">
        <f t="shared" si="202"/>
        <v>0</v>
      </c>
      <c r="AE401" s="5234">
        <f t="shared" si="203"/>
        <v>0</v>
      </c>
      <c r="AF401" s="5234">
        <f t="shared" si="204"/>
        <v>38086.546953193996</v>
      </c>
      <c r="AG401" s="525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90">
        <f t="shared" si="182"/>
        <v>0.57668532425735808</v>
      </c>
      <c r="AO401" s="58"/>
      <c r="AP401" s="58"/>
      <c r="AS401" s="3110">
        <f t="shared" si="183"/>
        <v>46.202967397912978</v>
      </c>
      <c r="AT401" s="3110">
        <f t="shared" si="184"/>
        <v>26.295047482894685</v>
      </c>
      <c r="AU401" s="3110">
        <f t="shared" si="185"/>
        <v>5.9761555516278051</v>
      </c>
      <c r="AV401" s="3110">
        <f t="shared" si="186"/>
        <v>10.299210319025631</v>
      </c>
      <c r="AW401" s="3110">
        <f t="shared" si="187"/>
        <v>11.226619248538901</v>
      </c>
      <c r="AX401" s="3938">
        <f t="shared" si="199"/>
        <v>100</v>
      </c>
      <c r="AZ401" s="3110">
        <f t="shared" si="188"/>
        <v>49.285812888993156</v>
      </c>
      <c r="BA401" s="3110">
        <f t="shared" si="189"/>
        <v>5.7788723835834501</v>
      </c>
      <c r="BB401" s="3110">
        <f t="shared" si="190"/>
        <v>3.4296714477532726</v>
      </c>
      <c r="BC401" s="3110">
        <f t="shared" si="191"/>
        <v>28.517445418782582</v>
      </c>
      <c r="BD401" s="3110">
        <f t="shared" si="192"/>
        <v>0</v>
      </c>
      <c r="BE401" s="3110">
        <f t="shared" si="193"/>
        <v>12.988197860887537</v>
      </c>
      <c r="BF401" s="393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945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234">
        <f t="shared" si="202"/>
        <v>0</v>
      </c>
      <c r="AE402" s="5234">
        <f t="shared" si="203"/>
        <v>0</v>
      </c>
      <c r="AF402" s="5234">
        <f t="shared" si="204"/>
        <v>38100.400814771012</v>
      </c>
      <c r="AG402" s="525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90">
        <f t="shared" si="182"/>
        <v>0.59116569940938712</v>
      </c>
      <c r="AO402" s="58"/>
      <c r="AP402" s="58"/>
      <c r="AS402" s="3110">
        <f t="shared" si="183"/>
        <v>46.850793970680179</v>
      </c>
      <c r="AT402" s="3110">
        <f t="shared" si="184"/>
        <v>25.905033314873627</v>
      </c>
      <c r="AU402" s="3110">
        <f t="shared" si="185"/>
        <v>6.0187520745178347</v>
      </c>
      <c r="AV402" s="3110">
        <f t="shared" si="186"/>
        <v>10.306072670985072</v>
      </c>
      <c r="AW402" s="3110">
        <f t="shared" si="187"/>
        <v>10.91934796894328</v>
      </c>
      <c r="AX402" s="3938">
        <f t="shared" si="199"/>
        <v>100</v>
      </c>
      <c r="AZ402" s="3110">
        <f t="shared" si="188"/>
        <v>48.856647444740311</v>
      </c>
      <c r="BA402" s="3110">
        <f t="shared" si="189"/>
        <v>5.6980453301091583</v>
      </c>
      <c r="BB402" s="3110">
        <f t="shared" si="190"/>
        <v>3.4147202797256417</v>
      </c>
      <c r="BC402" s="3110">
        <f t="shared" si="191"/>
        <v>28.975971476941247</v>
      </c>
      <c r="BD402" s="3110">
        <f t="shared" si="192"/>
        <v>0</v>
      </c>
      <c r="BE402" s="3110">
        <f t="shared" si="193"/>
        <v>13.054615468483638</v>
      </c>
      <c r="BF402" s="393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945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234">
        <f t="shared" si="202"/>
        <v>0</v>
      </c>
      <c r="AE403" s="5234">
        <f t="shared" si="203"/>
        <v>0</v>
      </c>
      <c r="AF403" s="5234">
        <f t="shared" si="204"/>
        <v>37817.978488964909</v>
      </c>
      <c r="AG403" s="525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90">
        <f t="shared" si="182"/>
        <v>0.59259478137360821</v>
      </c>
      <c r="AO403" s="58"/>
      <c r="AP403" s="58"/>
      <c r="AS403" s="3110">
        <f t="shared" si="183"/>
        <v>47.486464475523746</v>
      </c>
      <c r="AT403" s="3110">
        <f t="shared" si="184"/>
        <v>25.639873174041579</v>
      </c>
      <c r="AU403" s="3110">
        <f t="shared" si="185"/>
        <v>5.8094429507634899</v>
      </c>
      <c r="AV403" s="3110">
        <f t="shared" si="186"/>
        <v>10.115123379389734</v>
      </c>
      <c r="AW403" s="3110">
        <f t="shared" si="187"/>
        <v>10.949096020281448</v>
      </c>
      <c r="AX403" s="3938">
        <f t="shared" si="199"/>
        <v>100</v>
      </c>
      <c r="AZ403" s="3110">
        <f t="shared" si="188"/>
        <v>48.500419337787683</v>
      </c>
      <c r="BA403" s="3110">
        <f t="shared" si="189"/>
        <v>6.9878188473401197</v>
      </c>
      <c r="BB403" s="3110">
        <f t="shared" si="190"/>
        <v>3.361541117261778</v>
      </c>
      <c r="BC403" s="3110">
        <f t="shared" si="191"/>
        <v>28.831956656163939</v>
      </c>
      <c r="BD403" s="3110">
        <f t="shared" si="192"/>
        <v>0</v>
      </c>
      <c r="BE403" s="3110">
        <f t="shared" si="193"/>
        <v>12.318264041446479</v>
      </c>
      <c r="BF403" s="393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945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234">
        <f t="shared" si="202"/>
        <v>0</v>
      </c>
      <c r="AE404" s="5234">
        <f t="shared" si="203"/>
        <v>0</v>
      </c>
      <c r="AF404" s="5234">
        <f t="shared" si="204"/>
        <v>37861.746908708235</v>
      </c>
      <c r="AG404" s="525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90">
        <f t="shared" si="182"/>
        <v>0.59899220020351507</v>
      </c>
      <c r="AO404" s="58"/>
      <c r="AP404" s="58"/>
      <c r="AS404" s="3110">
        <f t="shared" si="183"/>
        <v>48.147551903728235</v>
      </c>
      <c r="AT404" s="3110">
        <f t="shared" si="184"/>
        <v>25.032593142043147</v>
      </c>
      <c r="AU404" s="3110">
        <f t="shared" si="185"/>
        <v>5.7609799875154044</v>
      </c>
      <c r="AV404" s="3110">
        <f t="shared" si="186"/>
        <v>9.9554699453494599</v>
      </c>
      <c r="AW404" s="3110">
        <f t="shared" si="187"/>
        <v>11.10340502136375</v>
      </c>
      <c r="AX404" s="3938">
        <f t="shared" si="199"/>
        <v>100</v>
      </c>
      <c r="AZ404" s="3110">
        <f t="shared" si="188"/>
        <v>48.026736284381315</v>
      </c>
      <c r="BA404" s="3110">
        <f t="shared" si="189"/>
        <v>5.9101631353329775</v>
      </c>
      <c r="BB404" s="3110">
        <f t="shared" si="190"/>
        <v>3.3195507933346509</v>
      </c>
      <c r="BC404" s="3110">
        <f t="shared" si="191"/>
        <v>28.856954186816562</v>
      </c>
      <c r="BD404" s="3110">
        <f t="shared" si="192"/>
        <v>0</v>
      </c>
      <c r="BE404" s="3110">
        <f t="shared" si="193"/>
        <v>13.886595600134493</v>
      </c>
      <c r="BF404" s="393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945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234">
        <f t="shared" si="202"/>
        <v>0</v>
      </c>
      <c r="AE405" s="5234">
        <f t="shared" si="203"/>
        <v>0</v>
      </c>
      <c r="AF405" s="5234">
        <f t="shared" si="204"/>
        <v>37896.829276240751</v>
      </c>
      <c r="AG405" s="525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90">
        <f t="shared" si="182"/>
        <v>0.63005559607155881</v>
      </c>
      <c r="AO405" s="58"/>
      <c r="AP405" s="58"/>
      <c r="AS405" s="3110">
        <f t="shared" si="183"/>
        <v>48.152060590800474</v>
      </c>
      <c r="AT405" s="3110">
        <f t="shared" si="184"/>
        <v>24.435394068506376</v>
      </c>
      <c r="AU405" s="3110">
        <f t="shared" si="185"/>
        <v>5.6294720418295041</v>
      </c>
      <c r="AV405" s="3110">
        <f t="shared" si="186"/>
        <v>9.7318144819576293</v>
      </c>
      <c r="AW405" s="3110">
        <f t="shared" si="187"/>
        <v>12.051258816906021</v>
      </c>
      <c r="AX405" s="3938">
        <f t="shared" si="199"/>
        <v>100</v>
      </c>
      <c r="AZ405" s="3110">
        <f t="shared" si="188"/>
        <v>46.74338975221761</v>
      </c>
      <c r="BA405" s="3110">
        <f t="shared" si="189"/>
        <v>5.654152379098746</v>
      </c>
      <c r="BB405" s="3110">
        <f t="shared" si="190"/>
        <v>3.2815223719501025</v>
      </c>
      <c r="BC405" s="3110">
        <f t="shared" si="191"/>
        <v>29.53923990624634</v>
      </c>
      <c r="BD405" s="3110">
        <f t="shared" si="192"/>
        <v>0</v>
      </c>
      <c r="BE405" s="3110">
        <f t="shared" si="193"/>
        <v>14.781695590487201</v>
      </c>
      <c r="BF405" s="393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945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234">
        <f t="shared" si="202"/>
        <v>0</v>
      </c>
      <c r="AE406" s="5234">
        <f t="shared" si="203"/>
        <v>0</v>
      </c>
      <c r="AF406" s="5234">
        <f t="shared" si="204"/>
        <v>37931.83879746015</v>
      </c>
      <c r="AG406" s="525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90">
        <f t="shared" si="182"/>
        <v>0.66870542747553074</v>
      </c>
      <c r="AO406" s="58"/>
      <c r="AP406" s="58"/>
      <c r="AS406" s="3110">
        <f t="shared" si="183"/>
        <v>48.06278956282025</v>
      </c>
      <c r="AT406" s="3110">
        <f t="shared" si="184"/>
        <v>24.270355116119248</v>
      </c>
      <c r="AU406" s="3110">
        <f t="shared" si="185"/>
        <v>5.6585962179811986</v>
      </c>
      <c r="AV406" s="3110">
        <f t="shared" si="186"/>
        <v>9.6652725780605042</v>
      </c>
      <c r="AW406" s="3110">
        <f t="shared" si="187"/>
        <v>12.342986525018802</v>
      </c>
      <c r="AX406" s="3938">
        <f t="shared" si="199"/>
        <v>100.00000000000001</v>
      </c>
      <c r="AZ406" s="3110">
        <f t="shared" si="188"/>
        <v>45.522094131833967</v>
      </c>
      <c r="BA406" s="3110">
        <f t="shared" si="189"/>
        <v>5.6324272908555058</v>
      </c>
      <c r="BB406" s="3110">
        <f t="shared" si="190"/>
        <v>3.288816760727002</v>
      </c>
      <c r="BC406" s="3110">
        <f t="shared" si="191"/>
        <v>30.529415991099746</v>
      </c>
      <c r="BD406" s="3110">
        <f t="shared" si="192"/>
        <v>0</v>
      </c>
      <c r="BE406" s="3110">
        <f t="shared" si="193"/>
        <v>15.027245825483776</v>
      </c>
      <c r="BF406" s="393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945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234">
        <f t="shared" si="202"/>
        <v>0</v>
      </c>
      <c r="AE407" s="5234">
        <f t="shared" si="203"/>
        <v>0</v>
      </c>
      <c r="AF407" s="5234">
        <f t="shared" si="204"/>
        <v>37962.668397987341</v>
      </c>
      <c r="AG407" s="525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90">
        <f t="shared" si="182"/>
        <v>0.6353870448258041</v>
      </c>
      <c r="AO407" s="58"/>
      <c r="AP407" s="58"/>
      <c r="AS407" s="3110">
        <f t="shared" si="183"/>
        <v>48.85261710107342</v>
      </c>
      <c r="AT407" s="3110">
        <f t="shared" si="184"/>
        <v>24.376933300659363</v>
      </c>
      <c r="AU407" s="3110">
        <f t="shared" si="185"/>
        <v>5.5851150874084734</v>
      </c>
      <c r="AV407" s="3110">
        <f t="shared" si="186"/>
        <v>9.6876046245571352</v>
      </c>
      <c r="AW407" s="3110">
        <f t="shared" si="187"/>
        <v>11.497729886301606</v>
      </c>
      <c r="AX407" s="3938">
        <f t="shared" si="199"/>
        <v>100</v>
      </c>
      <c r="AZ407" s="3110">
        <f t="shared" si="188"/>
        <v>46.707829872740312</v>
      </c>
      <c r="BA407" s="3110">
        <f t="shared" si="189"/>
        <v>5.7379029429656327</v>
      </c>
      <c r="BB407" s="3110">
        <f t="shared" si="190"/>
        <v>3.2836784105667203</v>
      </c>
      <c r="BC407" s="3110">
        <f t="shared" si="191"/>
        <v>29.766029996358402</v>
      </c>
      <c r="BD407" s="3110">
        <f t="shared" si="192"/>
        <v>0</v>
      </c>
      <c r="BE407" s="3110">
        <f t="shared" si="193"/>
        <v>14.504558777368933</v>
      </c>
      <c r="BF407" s="393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945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234">
        <f t="shared" si="202"/>
        <v>0</v>
      </c>
      <c r="AE408" s="5234">
        <f t="shared" si="203"/>
        <v>0</v>
      </c>
      <c r="AF408" s="5234">
        <f t="shared" si="204"/>
        <v>37997.595685229709</v>
      </c>
      <c r="AG408" s="525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90">
        <f t="shared" si="182"/>
        <v>0.61038863087985351</v>
      </c>
      <c r="AO408" s="58"/>
      <c r="AP408" s="58"/>
      <c r="AS408" s="3110">
        <f t="shared" si="183"/>
        <v>49.40241057971128</v>
      </c>
      <c r="AT408" s="3110">
        <f t="shared" si="184"/>
        <v>24.310959046475837</v>
      </c>
      <c r="AU408" s="3110">
        <f t="shared" si="185"/>
        <v>5.5837861505615374</v>
      </c>
      <c r="AV408" s="3110">
        <f t="shared" si="186"/>
        <v>9.6688999069269581</v>
      </c>
      <c r="AW408" s="3110">
        <f t="shared" si="187"/>
        <v>11.033944316324384</v>
      </c>
      <c r="AX408" s="3938">
        <f t="shared" si="199"/>
        <v>99.999999999999986</v>
      </c>
      <c r="AZ408" s="3110">
        <f t="shared" si="188"/>
        <v>47.584832697978023</v>
      </c>
      <c r="BA408" s="3110">
        <f t="shared" si="189"/>
        <v>5.5735467228641182</v>
      </c>
      <c r="BB408" s="3110">
        <f t="shared" si="190"/>
        <v>3.2371481562124056</v>
      </c>
      <c r="BC408" s="3110">
        <f t="shared" si="191"/>
        <v>29.133141346652806</v>
      </c>
      <c r="BD408" s="3110">
        <f t="shared" si="192"/>
        <v>0</v>
      </c>
      <c r="BE408" s="3110">
        <f t="shared" si="193"/>
        <v>14.471331076292643</v>
      </c>
      <c r="BF408" s="393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945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234">
        <f t="shared" si="202"/>
        <v>0</v>
      </c>
      <c r="AE409" s="5234">
        <f t="shared" si="203"/>
        <v>0</v>
      </c>
      <c r="AF409" s="5234">
        <f t="shared" si="204"/>
        <v>38032.786885245907</v>
      </c>
      <c r="AG409" s="525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90">
        <f t="shared" si="182"/>
        <v>0.60525032295138959</v>
      </c>
      <c r="AO409" s="58"/>
      <c r="AP409" s="58"/>
      <c r="AS409" s="3110">
        <f t="shared" si="183"/>
        <v>50.445853032649467</v>
      </c>
      <c r="AT409" s="3110">
        <f t="shared" si="184"/>
        <v>23.665646626922729</v>
      </c>
      <c r="AU409" s="3110">
        <f t="shared" si="185"/>
        <v>5.6203179822121037</v>
      </c>
      <c r="AV409" s="3110">
        <f t="shared" si="186"/>
        <v>8.8234162418159272</v>
      </c>
      <c r="AW409" s="3110">
        <f t="shared" si="187"/>
        <v>11.444766116399769</v>
      </c>
      <c r="AX409" s="3938">
        <f t="shared" si="199"/>
        <v>99.999999999999972</v>
      </c>
      <c r="AZ409" s="3110">
        <f t="shared" si="188"/>
        <v>47.787317962238873</v>
      </c>
      <c r="BA409" s="3110">
        <f t="shared" si="189"/>
        <v>5.4806909770631798</v>
      </c>
      <c r="BB409" s="3110">
        <f t="shared" si="190"/>
        <v>3.2520467660791663</v>
      </c>
      <c r="BC409" s="3110">
        <f t="shared" si="191"/>
        <v>29.012083315488326</v>
      </c>
      <c r="BD409" s="3110">
        <f t="shared" si="192"/>
        <v>0</v>
      </c>
      <c r="BE409" s="3110">
        <f t="shared" si="193"/>
        <v>14.467860979130458</v>
      </c>
      <c r="BF409" s="393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945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234">
        <f t="shared" si="202"/>
        <v>0</v>
      </c>
      <c r="AE410" s="5234">
        <f t="shared" si="203"/>
        <v>0</v>
      </c>
      <c r="AF410" s="5234">
        <f t="shared" si="204"/>
        <v>38063.40767634855</v>
      </c>
      <c r="AG410" s="525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90">
        <f t="shared" si="182"/>
        <v>0.60979520458365966</v>
      </c>
      <c r="AO410" s="58"/>
      <c r="AP410" s="58"/>
      <c r="AS410" s="3110">
        <f t="shared" si="183"/>
        <v>50.663645761218945</v>
      </c>
      <c r="AT410" s="3110">
        <f t="shared" si="184"/>
        <v>23.549050553075343</v>
      </c>
      <c r="AU410" s="3110">
        <f t="shared" si="185"/>
        <v>5.6331809884756545</v>
      </c>
      <c r="AV410" s="3110">
        <f t="shared" si="186"/>
        <v>8.7615372907172357</v>
      </c>
      <c r="AW410" s="3110">
        <f t="shared" si="187"/>
        <v>11.392585406512824</v>
      </c>
      <c r="AX410" s="3938">
        <f t="shared" si="199"/>
        <v>100.00000000000001</v>
      </c>
      <c r="AZ410" s="3110">
        <f t="shared" si="188"/>
        <v>47.967369632824301</v>
      </c>
      <c r="BA410" s="3110">
        <f t="shared" si="189"/>
        <v>5.2874543742919808</v>
      </c>
      <c r="BB410" s="3110">
        <f t="shared" si="190"/>
        <v>3.2654651382477708</v>
      </c>
      <c r="BC410" s="3110">
        <f t="shared" si="191"/>
        <v>29.338879902508193</v>
      </c>
      <c r="BD410" s="3110">
        <f t="shared" si="192"/>
        <v>0</v>
      </c>
      <c r="BE410" s="3110">
        <f t="shared" si="193"/>
        <v>14.140830952127754</v>
      </c>
      <c r="BF410" s="393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945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234">
        <f t="shared" si="202"/>
        <v>0</v>
      </c>
      <c r="AE411" s="5234">
        <f t="shared" si="203"/>
        <v>0</v>
      </c>
      <c r="AF411" s="5234">
        <f t="shared" si="204"/>
        <v>38094.327390599676</v>
      </c>
      <c r="AG411" s="525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90">
        <f t="shared" si="182"/>
        <v>0.57371772214779015</v>
      </c>
      <c r="AO411" s="58"/>
      <c r="AP411" s="58"/>
      <c r="AS411" s="3110">
        <f t="shared" si="183"/>
        <v>51.718462456975011</v>
      </c>
      <c r="AT411" s="3110">
        <f t="shared" si="184"/>
        <v>23.503187026929545</v>
      </c>
      <c r="AU411" s="3110">
        <f t="shared" si="185"/>
        <v>5.5524191080644902</v>
      </c>
      <c r="AV411" s="3110">
        <f t="shared" si="186"/>
        <v>8.768411418387819</v>
      </c>
      <c r="AW411" s="3110">
        <f t="shared" si="187"/>
        <v>10.457519989643135</v>
      </c>
      <c r="AX411" s="3938">
        <f t="shared" si="199"/>
        <v>99.999999999999986</v>
      </c>
      <c r="AZ411" s="3110">
        <f t="shared" si="188"/>
        <v>49.497715989595839</v>
      </c>
      <c r="BA411" s="3110">
        <f t="shared" si="189"/>
        <v>5.3846182291319638</v>
      </c>
      <c r="BB411" s="3110">
        <f t="shared" si="190"/>
        <v>3.2797020208217695</v>
      </c>
      <c r="BC411" s="3110">
        <f t="shared" si="191"/>
        <v>28.486587536298973</v>
      </c>
      <c r="BD411" s="3110">
        <f t="shared" si="192"/>
        <v>0</v>
      </c>
      <c r="BE411" s="3110">
        <f t="shared" si="193"/>
        <v>13.351376224151453</v>
      </c>
      <c r="BF411" s="393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945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234">
        <f t="shared" si="202"/>
        <v>0</v>
      </c>
      <c r="AE412" s="5234">
        <f t="shared" si="203"/>
        <v>0</v>
      </c>
      <c r="AF412" s="5234">
        <f t="shared" si="204"/>
        <v>38125.020263917264</v>
      </c>
      <c r="AG412" s="525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90">
        <f t="shared" si="182"/>
        <v>0.59041801309216035</v>
      </c>
      <c r="AO412" s="58"/>
      <c r="AP412" s="58"/>
      <c r="AS412" s="3110">
        <f t="shared" si="183"/>
        <v>51.829551275187804</v>
      </c>
      <c r="AT412" s="3110">
        <f t="shared" si="184"/>
        <v>23.434337543441501</v>
      </c>
      <c r="AU412" s="3110">
        <f t="shared" si="185"/>
        <v>5.5486392558918354</v>
      </c>
      <c r="AV412" s="3110">
        <f t="shared" si="186"/>
        <v>8.762939895384358</v>
      </c>
      <c r="AW412" s="3110">
        <f t="shared" si="187"/>
        <v>10.4245320300945</v>
      </c>
      <c r="AX412" s="3938">
        <f t="shared" si="199"/>
        <v>100</v>
      </c>
      <c r="AZ412" s="3110">
        <f t="shared" si="188"/>
        <v>49.274854466575277</v>
      </c>
      <c r="BA412" s="3110">
        <f t="shared" si="189"/>
        <v>5.6104102493635537</v>
      </c>
      <c r="BB412" s="3110">
        <f t="shared" si="190"/>
        <v>3.2679899801708996</v>
      </c>
      <c r="BC412" s="3110">
        <f t="shared" si="191"/>
        <v>29.181663931998532</v>
      </c>
      <c r="BD412" s="3110">
        <f t="shared" si="192"/>
        <v>0</v>
      </c>
      <c r="BE412" s="3110">
        <f t="shared" si="193"/>
        <v>12.665081371891745</v>
      </c>
      <c r="BF412" s="393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945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234">
        <f t="shared" si="202"/>
        <v>0</v>
      </c>
      <c r="AE413" s="5234">
        <f t="shared" si="203"/>
        <v>0</v>
      </c>
      <c r="AF413" s="5234">
        <f t="shared" si="204"/>
        <v>38155.64858988089</v>
      </c>
      <c r="AG413" s="525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90">
        <f t="shared" si="182"/>
        <v>0.62069700576289299</v>
      </c>
      <c r="AO413" s="58"/>
      <c r="AP413" s="58"/>
      <c r="AS413" s="3110">
        <f t="shared" si="183"/>
        <v>51.34539814982535</v>
      </c>
      <c r="AT413" s="3110">
        <f t="shared" si="184"/>
        <v>23.718153498091279</v>
      </c>
      <c r="AU413" s="3110">
        <f t="shared" si="185"/>
        <v>5.4741984414519056</v>
      </c>
      <c r="AV413" s="3110">
        <f t="shared" si="186"/>
        <v>8.6477822984178854</v>
      </c>
      <c r="AW413" s="3110">
        <f t="shared" si="187"/>
        <v>10.81446761221358</v>
      </c>
      <c r="AX413" s="3938">
        <f t="shared" si="199"/>
        <v>99.999999999999986</v>
      </c>
      <c r="AZ413" s="3110">
        <f t="shared" si="188"/>
        <v>48.632490485295641</v>
      </c>
      <c r="BA413" s="3110">
        <f t="shared" si="189"/>
        <v>5.5819695496910935</v>
      </c>
      <c r="BB413" s="3110">
        <f t="shared" si="190"/>
        <v>3.2132629129813233</v>
      </c>
      <c r="BC413" s="3110">
        <f t="shared" si="191"/>
        <v>30.273411833980816</v>
      </c>
      <c r="BD413" s="3110">
        <f t="shared" si="192"/>
        <v>0</v>
      </c>
      <c r="BE413" s="3110">
        <f t="shared" si="193"/>
        <v>12.298865218051118</v>
      </c>
      <c r="BF413" s="393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945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234">
        <f t="shared" si="202"/>
        <v>0</v>
      </c>
      <c r="AE414" s="5234">
        <f t="shared" si="203"/>
        <v>0</v>
      </c>
      <c r="AF414" s="5234">
        <f t="shared" si="204"/>
        <v>38199.557694809417</v>
      </c>
      <c r="AG414" s="525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90">
        <f t="shared" si="182"/>
        <v>0.65711306911252976</v>
      </c>
      <c r="AO414" s="58"/>
      <c r="AP414" s="58"/>
      <c r="AS414" s="3110">
        <f t="shared" si="183"/>
        <v>50.888787406656007</v>
      </c>
      <c r="AT414" s="3110">
        <f t="shared" si="184"/>
        <v>23.524302466764251</v>
      </c>
      <c r="AU414" s="3110">
        <f t="shared" si="185"/>
        <v>5.4687131284440458</v>
      </c>
      <c r="AV414" s="3110">
        <f t="shared" si="186"/>
        <v>8.5821756349798264</v>
      </c>
      <c r="AW414" s="3110">
        <f t="shared" si="187"/>
        <v>11.536021363155864</v>
      </c>
      <c r="AX414" s="3938">
        <f t="shared" si="199"/>
        <v>100</v>
      </c>
      <c r="AZ414" s="3110">
        <f t="shared" si="188"/>
        <v>47.688428578291401</v>
      </c>
      <c r="BA414" s="3110">
        <f t="shared" si="189"/>
        <v>5.3454741055680817</v>
      </c>
      <c r="BB414" s="3110">
        <f t="shared" si="190"/>
        <v>3.1936854385501943</v>
      </c>
      <c r="BC414" s="3110">
        <f t="shared" si="191"/>
        <v>31.423271935448792</v>
      </c>
      <c r="BD414" s="3110">
        <f t="shared" si="192"/>
        <v>0</v>
      </c>
      <c r="BE414" s="3110">
        <f t="shared" si="193"/>
        <v>12.349139942141523</v>
      </c>
      <c r="BF414" s="393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945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234">
        <f t="shared" si="202"/>
        <v>0</v>
      </c>
      <c r="AE415" s="5234">
        <f t="shared" si="203"/>
        <v>0</v>
      </c>
      <c r="AF415" s="5234">
        <f t="shared" si="204"/>
        <v>38230.255658687507</v>
      </c>
      <c r="AG415" s="525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90">
        <f t="shared" si="182"/>
        <v>0.6093531525645699</v>
      </c>
      <c r="AO415" s="58"/>
      <c r="AP415" s="58"/>
      <c r="AS415" s="3110">
        <f t="shared" si="183"/>
        <v>51.988673375126012</v>
      </c>
      <c r="AT415" s="3110">
        <f t="shared" si="184"/>
        <v>23.543058076226473</v>
      </c>
      <c r="AU415" s="3110">
        <f t="shared" si="185"/>
        <v>5.2738919932955</v>
      </c>
      <c r="AV415" s="3110">
        <f t="shared" si="186"/>
        <v>8.5455575113437661</v>
      </c>
      <c r="AW415" s="3110">
        <f t="shared" si="187"/>
        <v>10.648819044008251</v>
      </c>
      <c r="AX415" s="3938">
        <f t="shared" si="199"/>
        <v>99.999999999999986</v>
      </c>
      <c r="AZ415" s="3110">
        <f t="shared" si="188"/>
        <v>49.368488711314804</v>
      </c>
      <c r="BA415" s="3110">
        <f t="shared" si="189"/>
        <v>5.521939462039505</v>
      </c>
      <c r="BB415" s="3110">
        <f t="shared" si="190"/>
        <v>3.1918716648280263</v>
      </c>
      <c r="BC415" s="3110">
        <f t="shared" si="191"/>
        <v>30.168959476009444</v>
      </c>
      <c r="BD415" s="3110">
        <f t="shared" si="192"/>
        <v>0</v>
      </c>
      <c r="BE415" s="3110">
        <f t="shared" si="193"/>
        <v>11.748740685808217</v>
      </c>
      <c r="BF415" s="393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945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234">
        <f t="shared" si="202"/>
        <v>0</v>
      </c>
      <c r="AE416" s="5234">
        <f t="shared" si="203"/>
        <v>0</v>
      </c>
      <c r="AF416" s="5234">
        <f t="shared" si="204"/>
        <v>18297.401159382531</v>
      </c>
      <c r="AG416" s="525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90">
        <f t="shared" si="182"/>
        <v>0.60237190769817084</v>
      </c>
      <c r="AO416" s="58"/>
      <c r="AP416" s="58"/>
      <c r="AS416" s="3110">
        <f t="shared" si="183"/>
        <v>51.503012043119192</v>
      </c>
      <c r="AT416" s="3110">
        <f t="shared" si="184"/>
        <v>23.271063043692951</v>
      </c>
      <c r="AU416" s="3110">
        <f t="shared" si="185"/>
        <v>5.2346540082311277</v>
      </c>
      <c r="AV416" s="3110">
        <f t="shared" si="186"/>
        <v>9.5439852623529138</v>
      </c>
      <c r="AW416" s="3110">
        <f t="shared" si="187"/>
        <v>10.447285642603823</v>
      </c>
      <c r="AX416" s="3938">
        <f t="shared" si="199"/>
        <v>100.00000000000003</v>
      </c>
      <c r="AZ416" s="3110">
        <f t="shared" si="188"/>
        <v>49.722522347743194</v>
      </c>
      <c r="BA416" s="3110">
        <f t="shared" si="189"/>
        <v>5.399033235785839</v>
      </c>
      <c r="BB416" s="3110">
        <f t="shared" si="190"/>
        <v>3.1434137775472868</v>
      </c>
      <c r="BC416" s="3110">
        <f t="shared" si="191"/>
        <v>29.992329655335364</v>
      </c>
      <c r="BD416" s="3110">
        <f t="shared" si="192"/>
        <v>0</v>
      </c>
      <c r="BE416" s="3110">
        <f t="shared" si="193"/>
        <v>11.742700983588318</v>
      </c>
      <c r="BF416" s="393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945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234">
        <f t="shared" si="202"/>
        <v>0</v>
      </c>
      <c r="AE417" s="5234">
        <f t="shared" si="203"/>
        <v>0</v>
      </c>
      <c r="AF417" s="5234">
        <f t="shared" si="204"/>
        <v>18284.723572493356</v>
      </c>
      <c r="AG417" s="525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90">
        <f t="shared" si="182"/>
        <v>0.62380376970118068</v>
      </c>
      <c r="AO417" s="58"/>
      <c r="AP417" s="58"/>
      <c r="AS417" s="3110">
        <f t="shared" si="183"/>
        <v>52.188471150726222</v>
      </c>
      <c r="AT417" s="3110">
        <f t="shared" si="184"/>
        <v>23.1484749781165</v>
      </c>
      <c r="AU417" s="3110">
        <f t="shared" si="185"/>
        <v>5.2027615655785837</v>
      </c>
      <c r="AV417" s="3110">
        <f t="shared" si="186"/>
        <v>9.4916648320676984</v>
      </c>
      <c r="AW417" s="3110">
        <f t="shared" si="187"/>
        <v>9.9686274735109972</v>
      </c>
      <c r="AX417" s="3938">
        <f t="shared" si="199"/>
        <v>100</v>
      </c>
      <c r="AZ417" s="3110">
        <f t="shared" si="188"/>
        <v>49.016454081488348</v>
      </c>
      <c r="BA417" s="3110">
        <f t="shared" si="189"/>
        <v>5.2649660877394941</v>
      </c>
      <c r="BB417" s="3110">
        <f t="shared" si="190"/>
        <v>3.1536249783192041</v>
      </c>
      <c r="BC417" s="3110">
        <f t="shared" si="191"/>
        <v>30.617568570856758</v>
      </c>
      <c r="BD417" s="3110">
        <f t="shared" si="192"/>
        <v>0</v>
      </c>
      <c r="BE417" s="3110">
        <f t="shared" si="193"/>
        <v>11.947386281596199</v>
      </c>
      <c r="BF417" s="393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945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234">
        <f t="shared" si="202"/>
        <v>0</v>
      </c>
      <c r="AE418" s="5234">
        <f t="shared" si="203"/>
        <v>0</v>
      </c>
      <c r="AF418" s="5234">
        <f t="shared" si="204"/>
        <v>18292.328554823711</v>
      </c>
      <c r="AG418" s="525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90">
        <f t="shared" si="182"/>
        <v>0.69212397512628754</v>
      </c>
      <c r="AO418" s="58"/>
      <c r="AP418" s="58"/>
      <c r="AS418" s="3110">
        <f t="shared" si="183"/>
        <v>51.912523554966981</v>
      </c>
      <c r="AT418" s="3110">
        <f t="shared" si="184"/>
        <v>22.627350962558182</v>
      </c>
      <c r="AU418" s="3110">
        <f t="shared" si="185"/>
        <v>5.1906428276234804</v>
      </c>
      <c r="AV418" s="3110">
        <f t="shared" si="186"/>
        <v>9.0534130015568444</v>
      </c>
      <c r="AW418" s="3110">
        <f t="shared" si="187"/>
        <v>11.216069653294515</v>
      </c>
      <c r="AX418" s="3938">
        <f t="shared" si="199"/>
        <v>100</v>
      </c>
      <c r="AZ418" s="3110">
        <f t="shared" si="188"/>
        <v>46.972799967104521</v>
      </c>
      <c r="BA418" s="3110">
        <f t="shared" si="189"/>
        <v>5.150369314589879</v>
      </c>
      <c r="BB418" s="3110">
        <f t="shared" si="190"/>
        <v>3.1288086312029382</v>
      </c>
      <c r="BC418" s="3110">
        <f t="shared" si="191"/>
        <v>32.55155842826565</v>
      </c>
      <c r="BD418" s="3110">
        <f t="shared" si="192"/>
        <v>0</v>
      </c>
      <c r="BE418" s="3110">
        <f t="shared" si="193"/>
        <v>12.196463658837015</v>
      </c>
      <c r="BF418" s="393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945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234">
        <f t="shared" si="202"/>
        <v>0</v>
      </c>
      <c r="AE419" s="5234">
        <f t="shared" si="203"/>
        <v>0</v>
      </c>
      <c r="AF419" s="5234">
        <f t="shared" si="204"/>
        <v>18309.318892434643</v>
      </c>
      <c r="AG419" s="525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90">
        <f t="shared" si="182"/>
        <v>0.62647077181753197</v>
      </c>
      <c r="AO419" s="58"/>
      <c r="AP419" s="58"/>
      <c r="AS419" s="3110">
        <f t="shared" si="183"/>
        <v>53.241024382965328</v>
      </c>
      <c r="AT419" s="3110">
        <f t="shared" si="184"/>
        <v>23.155087114057473</v>
      </c>
      <c r="AU419" s="3110">
        <f t="shared" si="185"/>
        <v>5.1241750103084183</v>
      </c>
      <c r="AV419" s="3110">
        <f t="shared" si="186"/>
        <v>9.244513611812577</v>
      </c>
      <c r="AW419" s="3110">
        <f t="shared" si="187"/>
        <v>9.235199880856209</v>
      </c>
      <c r="AX419" s="3938">
        <f t="shared" si="199"/>
        <v>100.00000000000001</v>
      </c>
      <c r="AZ419" s="3110">
        <f t="shared" si="188"/>
        <v>50.011678026279171</v>
      </c>
      <c r="BA419" s="3110">
        <f t="shared" si="189"/>
        <v>5.3002788978817463</v>
      </c>
      <c r="BB419" s="3110">
        <f t="shared" si="190"/>
        <v>3.2038278471687551</v>
      </c>
      <c r="BC419" s="3110">
        <f t="shared" si="191"/>
        <v>31.372545464830548</v>
      </c>
      <c r="BD419" s="3110">
        <f t="shared" si="192"/>
        <v>0</v>
      </c>
      <c r="BE419" s="3110">
        <f t="shared" si="193"/>
        <v>10.111669763839783</v>
      </c>
      <c r="BF419" s="393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945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234">
        <f t="shared" si="202"/>
        <v>0</v>
      </c>
      <c r="AE420" s="5234">
        <f t="shared" si="203"/>
        <v>0</v>
      </c>
      <c r="AF420" s="5234">
        <f t="shared" si="204"/>
        <v>18328.760933415098</v>
      </c>
      <c r="AG420" s="525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90">
        <f t="shared" si="182"/>
        <v>0.59323094716291258</v>
      </c>
      <c r="AO420" s="58"/>
      <c r="AP420" s="58"/>
      <c r="AS420" s="3110">
        <f t="shared" si="183"/>
        <v>53.973988381750573</v>
      </c>
      <c r="AT420" s="3110">
        <f t="shared" si="184"/>
        <v>23.320482032026202</v>
      </c>
      <c r="AU420" s="3110">
        <f t="shared" si="185"/>
        <v>5.1439800712450374</v>
      </c>
      <c r="AV420" s="3110">
        <f t="shared" si="186"/>
        <v>9.0622312960640983</v>
      </c>
      <c r="AW420" s="3110">
        <f t="shared" si="187"/>
        <v>8.4993182189140963</v>
      </c>
      <c r="AX420" s="3938">
        <f t="shared" si="199"/>
        <v>100.00000000000001</v>
      </c>
      <c r="AZ420" s="3110">
        <f t="shared" si="188"/>
        <v>51.380739115946774</v>
      </c>
      <c r="BA420" s="3110">
        <f t="shared" si="189"/>
        <v>5.2254858344624715</v>
      </c>
      <c r="BB420" s="3110">
        <f t="shared" si="190"/>
        <v>3.1844140747978491</v>
      </c>
      <c r="BC420" s="3110">
        <f t="shared" si="191"/>
        <v>30.522405477858349</v>
      </c>
      <c r="BD420" s="3110">
        <f t="shared" si="192"/>
        <v>0</v>
      </c>
      <c r="BE420" s="3110">
        <f t="shared" si="193"/>
        <v>9.6869554969345586</v>
      </c>
      <c r="BF420" s="393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945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234">
        <f t="shared" si="202"/>
        <v>0</v>
      </c>
      <c r="AE421" s="5234">
        <f t="shared" si="203"/>
        <v>0</v>
      </c>
      <c r="AF421" s="5234">
        <f t="shared" si="204"/>
        <v>18348.280534228015</v>
      </c>
      <c r="AG421" s="525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90">
        <f t="shared" si="182"/>
        <v>0.60240727030546493</v>
      </c>
      <c r="AO421" s="58"/>
      <c r="AP421" s="58"/>
      <c r="AS421" s="3110">
        <f t="shared" si="183"/>
        <v>54.052237797652026</v>
      </c>
      <c r="AT421" s="3110">
        <f t="shared" si="184"/>
        <v>23.230554574012242</v>
      </c>
      <c r="AU421" s="3110">
        <f t="shared" si="185"/>
        <v>5.1196514826639392</v>
      </c>
      <c r="AV421" s="3110">
        <f t="shared" si="186"/>
        <v>8.9132955866358312</v>
      </c>
      <c r="AW421" s="3110">
        <f t="shared" si="187"/>
        <v>8.6842605590359661</v>
      </c>
      <c r="AX421" s="3938">
        <f t="shared" si="199"/>
        <v>100</v>
      </c>
      <c r="AZ421" s="3110">
        <f t="shared" si="188"/>
        <v>51.08141468972147</v>
      </c>
      <c r="BA421" s="3110">
        <f t="shared" si="189"/>
        <v>5.2584732672519294</v>
      </c>
      <c r="BB421" s="3110">
        <f t="shared" si="190"/>
        <v>3.1990070051389417</v>
      </c>
      <c r="BC421" s="3110">
        <f t="shared" si="191"/>
        <v>30.813469893879947</v>
      </c>
      <c r="BD421" s="3110">
        <f t="shared" si="192"/>
        <v>0</v>
      </c>
      <c r="BE421" s="3110">
        <f t="shared" si="193"/>
        <v>9.6476351440077064</v>
      </c>
      <c r="BF421" s="393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945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234">
        <f t="shared" si="202"/>
        <v>0</v>
      </c>
      <c r="AE422" s="5234">
        <f t="shared" si="203"/>
        <v>0</v>
      </c>
      <c r="AF422" s="5234">
        <f t="shared" si="204"/>
        <v>17823.663950004833</v>
      </c>
      <c r="AG422" s="525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90">
        <f t="shared" si="182"/>
        <v>0.62697652042872143</v>
      </c>
      <c r="AO422" s="58"/>
      <c r="AP422" s="58"/>
      <c r="AS422" s="3110">
        <f t="shared" si="183"/>
        <v>53.383500992984409</v>
      </c>
      <c r="AT422" s="3110">
        <f t="shared" si="184"/>
        <v>22.914823326088673</v>
      </c>
      <c r="AU422" s="3110">
        <f t="shared" si="185"/>
        <v>5.0659221907207552</v>
      </c>
      <c r="AV422" s="3110">
        <f t="shared" si="186"/>
        <v>9.0791175116417353</v>
      </c>
      <c r="AW422" s="3110">
        <f t="shared" si="187"/>
        <v>9.5566359785644241</v>
      </c>
      <c r="AX422" s="3938">
        <f t="shared" si="199"/>
        <v>100.00000000000001</v>
      </c>
      <c r="AZ422" s="3110">
        <f t="shared" si="188"/>
        <v>49.868417603933992</v>
      </c>
      <c r="BA422" s="3110">
        <f t="shared" si="189"/>
        <v>5.2457740772124595</v>
      </c>
      <c r="BB422" s="3110">
        <f t="shared" si="190"/>
        <v>3.1208301274323076</v>
      </c>
      <c r="BC422" s="3110">
        <f t="shared" si="191"/>
        <v>31.306069478777616</v>
      </c>
      <c r="BD422" s="3110">
        <f t="shared" si="192"/>
        <v>0</v>
      </c>
      <c r="BE422" s="3110">
        <f t="shared" si="193"/>
        <v>10.458908712643629</v>
      </c>
      <c r="BF422" s="393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945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234">
        <f t="shared" si="202"/>
        <v>0</v>
      </c>
      <c r="AE423" s="5234">
        <f t="shared" si="203"/>
        <v>0</v>
      </c>
      <c r="AF423" s="5234">
        <f t="shared" si="204"/>
        <v>17841.457917444783</v>
      </c>
      <c r="AG423" s="525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90">
        <f t="shared" si="182"/>
        <v>0.58925439677824787</v>
      </c>
      <c r="AO423" s="58"/>
      <c r="AP423" s="58"/>
      <c r="AS423" s="3110">
        <f t="shared" si="183"/>
        <v>54.018648912802917</v>
      </c>
      <c r="AT423" s="3110">
        <f t="shared" si="184"/>
        <v>22.783805299371419</v>
      </c>
      <c r="AU423" s="3110">
        <f t="shared" si="185"/>
        <v>5.0149405996283454</v>
      </c>
      <c r="AV423" s="3110">
        <f t="shared" si="186"/>
        <v>9.5050782337852588</v>
      </c>
      <c r="AW423" s="3110">
        <f t="shared" si="187"/>
        <v>8.6775269544120643</v>
      </c>
      <c r="AX423" s="3938">
        <f t="shared" si="199"/>
        <v>100</v>
      </c>
      <c r="AZ423" s="3110">
        <f t="shared" si="188"/>
        <v>51.501891025770242</v>
      </c>
      <c r="BA423" s="3110">
        <f t="shared" si="189"/>
        <v>5.2873714290247298</v>
      </c>
      <c r="BB423" s="3110">
        <f t="shared" si="190"/>
        <v>3.1425556275188073</v>
      </c>
      <c r="BC423" s="3110">
        <f t="shared" si="191"/>
        <v>30.387749472344545</v>
      </c>
      <c r="BD423" s="3110">
        <f t="shared" si="192"/>
        <v>0</v>
      </c>
      <c r="BE423" s="3110">
        <f t="shared" si="193"/>
        <v>9.6804324453416797</v>
      </c>
      <c r="BF423" s="393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945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234">
        <f t="shared" si="202"/>
        <v>0</v>
      </c>
      <c r="AE424" s="5234">
        <f t="shared" si="203"/>
        <v>0</v>
      </c>
      <c r="AF424" s="5234">
        <f t="shared" si="204"/>
        <v>17859.030553048859</v>
      </c>
      <c r="AG424" s="525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90">
        <f t="shared" si="182"/>
        <v>0.59798973758992136</v>
      </c>
      <c r="AO424" s="58"/>
      <c r="AP424" s="58"/>
      <c r="AS424" s="3110">
        <f t="shared" si="183"/>
        <v>54.362030187793287</v>
      </c>
      <c r="AT424" s="3110">
        <f t="shared" si="184"/>
        <v>22.918223822916499</v>
      </c>
      <c r="AU424" s="3110">
        <f t="shared" si="185"/>
        <v>5.0460887628222695</v>
      </c>
      <c r="AV424" s="3110">
        <f t="shared" si="186"/>
        <v>9.2467894111322533</v>
      </c>
      <c r="AW424" s="3110">
        <f t="shared" si="187"/>
        <v>8.4268678153356849</v>
      </c>
      <c r="AX424" s="3938">
        <f t="shared" si="199"/>
        <v>99.999999999999986</v>
      </c>
      <c r="AZ424" s="3110">
        <f t="shared" si="188"/>
        <v>51.590384216786276</v>
      </c>
      <c r="BA424" s="3110">
        <f t="shared" si="189"/>
        <v>5.5511264332625316</v>
      </c>
      <c r="BB424" s="3110">
        <f t="shared" si="190"/>
        <v>3.1447551552120792</v>
      </c>
      <c r="BC424" s="3110">
        <f t="shared" si="191"/>
        <v>30.890833104917498</v>
      </c>
      <c r="BD424" s="3110">
        <f t="shared" si="192"/>
        <v>0</v>
      </c>
      <c r="BE424" s="3110">
        <f t="shared" si="193"/>
        <v>8.8229010898216185</v>
      </c>
      <c r="BF424" s="393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945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234">
        <f t="shared" si="202"/>
        <v>0</v>
      </c>
      <c r="AE425" s="5234">
        <f t="shared" si="203"/>
        <v>0</v>
      </c>
      <c r="AF425" s="5234">
        <f t="shared" si="204"/>
        <v>17884.36650705319</v>
      </c>
      <c r="AG425" s="525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90">
        <f t="shared" si="182"/>
        <v>0.61271651015137207</v>
      </c>
      <c r="AO425" s="58"/>
      <c r="AP425" s="58"/>
      <c r="AS425" s="3110">
        <f t="shared" si="183"/>
        <v>55.05576345131422</v>
      </c>
      <c r="AT425" s="3110">
        <f t="shared" si="184"/>
        <v>22.129723599551802</v>
      </c>
      <c r="AU425" s="3110">
        <f t="shared" si="185"/>
        <v>5.0862340788510405</v>
      </c>
      <c r="AV425" s="3110">
        <f t="shared" si="186"/>
        <v>8.6286417774410875</v>
      </c>
      <c r="AW425" s="3110">
        <f t="shared" si="187"/>
        <v>9.099637092841844</v>
      </c>
      <c r="AX425" s="3938">
        <f t="shared" si="199"/>
        <v>99.999999999999986</v>
      </c>
      <c r="AZ425" s="3110">
        <f t="shared" si="188"/>
        <v>50.82756996652715</v>
      </c>
      <c r="BA425" s="3110">
        <f t="shared" si="189"/>
        <v>5.4415212472266816</v>
      </c>
      <c r="BB425" s="3110">
        <f t="shared" si="190"/>
        <v>3.1471328433399446</v>
      </c>
      <c r="BC425" s="3110">
        <f t="shared" si="191"/>
        <v>31.18324008214929</v>
      </c>
      <c r="BD425" s="3110">
        <f t="shared" si="192"/>
        <v>0</v>
      </c>
      <c r="BE425" s="3110">
        <f t="shared" si="193"/>
        <v>9.4005358607569338</v>
      </c>
      <c r="BF425" s="393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945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234">
        <f t="shared" si="202"/>
        <v>0</v>
      </c>
      <c r="AE426" s="5234">
        <f t="shared" si="203"/>
        <v>0</v>
      </c>
      <c r="AF426" s="5234">
        <f t="shared" si="204"/>
        <v>17904.826560631042</v>
      </c>
      <c r="AG426" s="525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90">
        <f t="shared" si="182"/>
        <v>0.68531063046872664</v>
      </c>
      <c r="AO426" s="58"/>
      <c r="AP426" s="58"/>
      <c r="AS426" s="3110">
        <f t="shared" si="183"/>
        <v>54.207217645188152</v>
      </c>
      <c r="AT426" s="3110">
        <f t="shared" si="184"/>
        <v>21.286928037916912</v>
      </c>
      <c r="AU426" s="3110">
        <f t="shared" si="185"/>
        <v>4.9035347953094357</v>
      </c>
      <c r="AV426" s="3110">
        <f t="shared" si="186"/>
        <v>8.9225022909441005</v>
      </c>
      <c r="AW426" s="3110">
        <f t="shared" si="187"/>
        <v>10.67981723064139</v>
      </c>
      <c r="AX426" s="3938">
        <f t="shared" si="199"/>
        <v>99.999999999999986</v>
      </c>
      <c r="AZ426" s="3110">
        <f t="shared" si="188"/>
        <v>47.677218596430968</v>
      </c>
      <c r="BA426" s="3110">
        <f t="shared" si="189"/>
        <v>6.3784379439837693</v>
      </c>
      <c r="BB426" s="3110">
        <f t="shared" si="190"/>
        <v>3.05130532171852</v>
      </c>
      <c r="BC426" s="3110">
        <f t="shared" si="191"/>
        <v>32.712598604490644</v>
      </c>
      <c r="BD426" s="3110">
        <f t="shared" si="192"/>
        <v>0</v>
      </c>
      <c r="BE426" s="3110">
        <f t="shared" si="193"/>
        <v>10.180439533376099</v>
      </c>
      <c r="BF426" s="393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945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234">
        <f t="shared" si="202"/>
        <v>0</v>
      </c>
      <c r="AE427" s="5234">
        <f t="shared" si="203"/>
        <v>0</v>
      </c>
      <c r="AF427" s="5234">
        <f t="shared" si="204"/>
        <v>17922.280297373632</v>
      </c>
      <c r="AG427" s="525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90">
        <f t="shared" si="182"/>
        <v>0.6241055231333319</v>
      </c>
      <c r="AO427" s="58"/>
      <c r="AP427" s="58"/>
      <c r="AS427" s="3110">
        <f t="shared" si="183"/>
        <v>55.692141172547039</v>
      </c>
      <c r="AT427" s="3110">
        <f t="shared" si="184"/>
        <v>21.721073367808501</v>
      </c>
      <c r="AU427" s="3110">
        <f t="shared" si="185"/>
        <v>4.8896315828169641</v>
      </c>
      <c r="AV427" s="3110">
        <f t="shared" si="186"/>
        <v>8.8302434093120148</v>
      </c>
      <c r="AW427" s="3110">
        <f t="shared" si="187"/>
        <v>8.8669104675154795</v>
      </c>
      <c r="AX427" s="3938">
        <f t="shared" si="199"/>
        <v>100</v>
      </c>
      <c r="AZ427" s="3110">
        <f t="shared" si="188"/>
        <v>50.647097156993837</v>
      </c>
      <c r="BA427" s="3110">
        <f t="shared" si="189"/>
        <v>6.3203475447028161</v>
      </c>
      <c r="BB427" s="3110">
        <f t="shared" si="190"/>
        <v>3.1075892867414021</v>
      </c>
      <c r="BC427" s="3110">
        <f t="shared" si="191"/>
        <v>31.64870151921113</v>
      </c>
      <c r="BD427" s="3110">
        <f t="shared" si="192"/>
        <v>0</v>
      </c>
      <c r="BE427" s="3110">
        <f t="shared" si="193"/>
        <v>8.2762644923508191</v>
      </c>
      <c r="BF427" s="393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945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234">
        <f t="shared" si="202"/>
        <v>0</v>
      </c>
      <c r="AE428" s="5234">
        <f t="shared" si="203"/>
        <v>0</v>
      </c>
      <c r="AF428" s="5234">
        <f t="shared" si="204"/>
        <v>17942.460576045876</v>
      </c>
      <c r="AG428" s="525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90">
        <f t="shared" si="182"/>
        <v>0.60377832556941136</v>
      </c>
      <c r="AO428" s="58"/>
      <c r="AP428" s="58"/>
      <c r="AS428" s="3110">
        <f t="shared" si="183"/>
        <v>56.728743046997387</v>
      </c>
      <c r="AT428" s="3110">
        <f t="shared" si="184"/>
        <v>21.808542363020088</v>
      </c>
      <c r="AU428" s="3110">
        <f t="shared" si="185"/>
        <v>5.0037421965122775</v>
      </c>
      <c r="AV428" s="3110">
        <f t="shared" si="186"/>
        <v>8.1328452910961566</v>
      </c>
      <c r="AW428" s="3110">
        <f t="shared" si="187"/>
        <v>8.3261271023740875</v>
      </c>
      <c r="AX428" s="3938">
        <f t="shared" si="199"/>
        <v>100</v>
      </c>
      <c r="AZ428" s="3110">
        <f t="shared" si="188"/>
        <v>51.709137288834924</v>
      </c>
      <c r="BA428" s="3110">
        <f t="shared" si="189"/>
        <v>6.0144467094977214</v>
      </c>
      <c r="BB428" s="3110">
        <f t="shared" si="190"/>
        <v>3.1107207560762853</v>
      </c>
      <c r="BC428" s="3110">
        <f t="shared" si="191"/>
        <v>31.26065312666903</v>
      </c>
      <c r="BD428" s="3110">
        <f t="shared" si="192"/>
        <v>0</v>
      </c>
      <c r="BE428" s="3110">
        <f t="shared" si="193"/>
        <v>7.9050421189220303</v>
      </c>
      <c r="BF428" s="393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945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234">
        <f t="shared" si="202"/>
        <v>0</v>
      </c>
      <c r="AE429" s="5234">
        <f t="shared" si="203"/>
        <v>0</v>
      </c>
      <c r="AF429" s="5234">
        <f t="shared" si="204"/>
        <v>17962.703810980569</v>
      </c>
      <c r="AG429" s="525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90">
        <f t="shared" si="182"/>
        <v>0.6070030401948413</v>
      </c>
      <c r="AO429" s="58"/>
      <c r="AP429" s="58"/>
      <c r="AS429" s="3110">
        <f t="shared" si="183"/>
        <v>55.973055007058747</v>
      </c>
      <c r="AT429" s="3110">
        <f t="shared" si="184"/>
        <v>21.348470914654754</v>
      </c>
      <c r="AU429" s="3110">
        <f t="shared" si="185"/>
        <v>4.8866909732791122</v>
      </c>
      <c r="AV429" s="3110">
        <f t="shared" si="186"/>
        <v>8.9721320555448187</v>
      </c>
      <c r="AW429" s="3110">
        <f t="shared" si="187"/>
        <v>8.819651049462566</v>
      </c>
      <c r="AX429" s="3938">
        <f t="shared" si="199"/>
        <v>100</v>
      </c>
      <c r="AZ429" s="3110">
        <f t="shared" si="188"/>
        <v>51.484894244663195</v>
      </c>
      <c r="BA429" s="3110">
        <f t="shared" si="189"/>
        <v>5.813821096235519</v>
      </c>
      <c r="BB429" s="3110">
        <f t="shared" si="190"/>
        <v>3.0735106007851867</v>
      </c>
      <c r="BC429" s="3110">
        <f t="shared" si="191"/>
        <v>31.290374931882937</v>
      </c>
      <c r="BD429" s="3110">
        <f t="shared" si="192"/>
        <v>0</v>
      </c>
      <c r="BE429" s="3110">
        <f t="shared" si="193"/>
        <v>8.3373991264331639</v>
      </c>
      <c r="BF429" s="393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945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234">
        <f t="shared" si="202"/>
        <v>0</v>
      </c>
      <c r="AE430" s="5234">
        <f t="shared" si="203"/>
        <v>0</v>
      </c>
      <c r="AF430" s="5234">
        <f t="shared" si="204"/>
        <v>17980.64705307399</v>
      </c>
      <c r="AG430" s="525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90">
        <f t="shared" si="182"/>
        <v>0.62907939703619475</v>
      </c>
      <c r="AO430" s="58"/>
      <c r="AP430" s="58"/>
      <c r="AS430" s="3110">
        <f t="shared" si="183"/>
        <v>55.62465068102027</v>
      </c>
      <c r="AT430" s="3110">
        <f t="shared" si="184"/>
        <v>21.148604098156952</v>
      </c>
      <c r="AU430" s="3110">
        <f t="shared" si="185"/>
        <v>4.8689618321040378</v>
      </c>
      <c r="AV430" s="3110">
        <f t="shared" si="186"/>
        <v>8.912580611480438</v>
      </c>
      <c r="AW430" s="3110">
        <f t="shared" si="187"/>
        <v>9.4452027772383023</v>
      </c>
      <c r="AX430" s="3938">
        <f t="shared" si="199"/>
        <v>100</v>
      </c>
      <c r="AZ430" s="3110">
        <f t="shared" si="188"/>
        <v>50.764759141344172</v>
      </c>
      <c r="BA430" s="3110">
        <f t="shared" si="189"/>
        <v>5.2526299979960021</v>
      </c>
      <c r="BB430" s="3110">
        <f t="shared" si="190"/>
        <v>3.0444435846073965</v>
      </c>
      <c r="BC430" s="3110">
        <f t="shared" si="191"/>
        <v>31.973421731007061</v>
      </c>
      <c r="BD430" s="3110">
        <f t="shared" si="192"/>
        <v>0</v>
      </c>
      <c r="BE430" s="3110">
        <f t="shared" si="193"/>
        <v>8.9647455450453641</v>
      </c>
      <c r="BF430" s="393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945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234">
        <f t="shared" si="202"/>
        <v>0</v>
      </c>
      <c r="AE431" s="5234">
        <f t="shared" si="203"/>
        <v>0</v>
      </c>
      <c r="AF431" s="5234">
        <f t="shared" si="204"/>
        <v>18007.063902151876</v>
      </c>
      <c r="AG431" s="525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90">
        <f t="shared" si="182"/>
        <v>0.56873358397845808</v>
      </c>
      <c r="AO431" s="58"/>
      <c r="AP431" s="58"/>
      <c r="AS431" s="3110">
        <f t="shared" si="183"/>
        <v>57.687749182703243</v>
      </c>
      <c r="AT431" s="3110">
        <f t="shared" si="184"/>
        <v>21.463815072257809</v>
      </c>
      <c r="AU431" s="3110">
        <f t="shared" si="185"/>
        <v>4.8843953998283567</v>
      </c>
      <c r="AV431" s="3110">
        <f t="shared" si="186"/>
        <v>8.4042052398646163</v>
      </c>
      <c r="AW431" s="3110">
        <f t="shared" si="187"/>
        <v>7.5598351053459814</v>
      </c>
      <c r="AX431" s="3938">
        <f t="shared" si="199"/>
        <v>99.999999999999986</v>
      </c>
      <c r="AZ431" s="3110">
        <f t="shared" si="188"/>
        <v>53.047963455803512</v>
      </c>
      <c r="BA431" s="3110">
        <f t="shared" si="189"/>
        <v>5.9480562120606875</v>
      </c>
      <c r="BB431" s="3110">
        <f t="shared" si="190"/>
        <v>3.1249208120728755</v>
      </c>
      <c r="BC431" s="3110">
        <f t="shared" si="191"/>
        <v>30.209241813315195</v>
      </c>
      <c r="BD431" s="3110">
        <f t="shared" si="192"/>
        <v>0</v>
      </c>
      <c r="BE431" s="3110">
        <f t="shared" si="193"/>
        <v>7.6698177067477262</v>
      </c>
      <c r="BF431" s="393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945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234">
        <f t="shared" si="202"/>
        <v>0</v>
      </c>
      <c r="AE432" s="5234">
        <f t="shared" si="203"/>
        <v>0</v>
      </c>
      <c r="AF432" s="5234">
        <f t="shared" si="204"/>
        <v>18015.896379158079</v>
      </c>
      <c r="AG432" s="525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90">
        <f t="shared" si="182"/>
        <v>0.55586486788438549</v>
      </c>
      <c r="AO432" s="58"/>
      <c r="AP432" s="58"/>
      <c r="AS432" s="3110">
        <f t="shared" si="183"/>
        <v>57.793676887034351</v>
      </c>
      <c r="AT432" s="3110">
        <f t="shared" si="184"/>
        <v>21.425359188121494</v>
      </c>
      <c r="AU432" s="3110">
        <f t="shared" si="185"/>
        <v>4.8757892907442368</v>
      </c>
      <c r="AV432" s="3110">
        <f t="shared" si="186"/>
        <v>8.3853893292756485</v>
      </c>
      <c r="AW432" s="3110">
        <f t="shared" si="187"/>
        <v>7.5197853048242669</v>
      </c>
      <c r="AX432" s="3938">
        <f t="shared" si="199"/>
        <v>100</v>
      </c>
      <c r="AZ432" s="3110">
        <f t="shared" si="188"/>
        <v>53.76862452924054</v>
      </c>
      <c r="BA432" s="3110">
        <f t="shared" si="189"/>
        <v>5.6828403307996975</v>
      </c>
      <c r="BB432" s="3110">
        <f t="shared" si="190"/>
        <v>3.1292568242949721</v>
      </c>
      <c r="BC432" s="3110">
        <f t="shared" si="191"/>
        <v>29.926983687315285</v>
      </c>
      <c r="BD432" s="3110">
        <f t="shared" si="192"/>
        <v>0</v>
      </c>
      <c r="BE432" s="3110">
        <f t="shared" si="193"/>
        <v>7.4922946283495122</v>
      </c>
      <c r="BF432" s="393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945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234">
        <f t="shared" si="202"/>
        <v>0</v>
      </c>
      <c r="AE433" s="5234">
        <f t="shared" si="203"/>
        <v>0</v>
      </c>
      <c r="AF433" s="5234">
        <f t="shared" si="204"/>
        <v>18015.860012452078</v>
      </c>
      <c r="AG433" s="525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90">
        <f t="shared" si="182"/>
        <v>0.52456373720790228</v>
      </c>
      <c r="AO433" s="58"/>
      <c r="AP433" s="58"/>
      <c r="AS433" s="3110">
        <f t="shared" si="183"/>
        <v>57.728768129496963</v>
      </c>
      <c r="AT433" s="3110">
        <f t="shared" si="184"/>
        <v>21.101332956019352</v>
      </c>
      <c r="AU433" s="3110">
        <f t="shared" si="185"/>
        <v>4.3778709815143744</v>
      </c>
      <c r="AV433" s="3110">
        <f t="shared" si="186"/>
        <v>9.8034558388503488</v>
      </c>
      <c r="AW433" s="3110">
        <f t="shared" si="187"/>
        <v>6.9885720941189637</v>
      </c>
      <c r="AX433" s="3938">
        <f t="shared" si="199"/>
        <v>100.00000000000001</v>
      </c>
      <c r="AZ433" s="3110">
        <f t="shared" si="188"/>
        <v>55.284608041402763</v>
      </c>
      <c r="BA433" s="3110">
        <f t="shared" si="189"/>
        <v>5.2242348262618874</v>
      </c>
      <c r="BB433" s="3110">
        <f t="shared" si="190"/>
        <v>3.0375763532525846</v>
      </c>
      <c r="BC433" s="3110">
        <f t="shared" si="191"/>
        <v>29.038469897525388</v>
      </c>
      <c r="BD433" s="3110">
        <f t="shared" si="192"/>
        <v>0</v>
      </c>
      <c r="BE433" s="3110">
        <f t="shared" si="193"/>
        <v>7.4151108815573838</v>
      </c>
      <c r="BF433" s="393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945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234">
        <f t="shared" si="202"/>
        <v>0</v>
      </c>
      <c r="AE434" s="5234">
        <f t="shared" si="203"/>
        <v>0</v>
      </c>
      <c r="AF434" s="5234">
        <f t="shared" si="204"/>
        <v>18058.967258511158</v>
      </c>
      <c r="AG434" s="525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90">
        <f t="shared" si="182"/>
        <v>0.52469576185908606</v>
      </c>
      <c r="AO434" s="58"/>
      <c r="AP434" s="58"/>
      <c r="AS434" s="3110">
        <f t="shared" si="183"/>
        <v>57.690798905043074</v>
      </c>
      <c r="AT434" s="3110">
        <f t="shared" si="184"/>
        <v>20.993828475454347</v>
      </c>
      <c r="AU434" s="3110">
        <f t="shared" si="185"/>
        <v>3.7161856561693427</v>
      </c>
      <c r="AV434" s="3110">
        <f t="shared" si="186"/>
        <v>10.753553091567609</v>
      </c>
      <c r="AW434" s="3110">
        <f t="shared" si="187"/>
        <v>6.8456338717656333</v>
      </c>
      <c r="AX434" s="3938">
        <f t="shared" si="199"/>
        <v>100</v>
      </c>
      <c r="AZ434" s="3110">
        <f t="shared" si="188"/>
        <v>54.564082598305063</v>
      </c>
      <c r="BA434" s="3110">
        <f t="shared" si="189"/>
        <v>5.0282905355472733</v>
      </c>
      <c r="BB434" s="3110">
        <f t="shared" si="190"/>
        <v>2.9972252608933521</v>
      </c>
      <c r="BC434" s="3110">
        <f t="shared" si="191"/>
        <v>28.667319030664967</v>
      </c>
      <c r="BD434" s="3110">
        <f t="shared" si="192"/>
        <v>0</v>
      </c>
      <c r="BE434" s="3110">
        <f t="shared" si="193"/>
        <v>8.7430825745893426</v>
      </c>
      <c r="BF434" s="393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942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253">
        <f t="shared" si="202"/>
        <v>0</v>
      </c>
      <c r="AE435" s="5253">
        <f t="shared" si="203"/>
        <v>0</v>
      </c>
      <c r="AF435" s="5253">
        <f t="shared" si="204"/>
        <v>18058.949694527491</v>
      </c>
      <c r="AG435" s="525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90">
        <f t="shared" si="182"/>
        <v>0.56072459285661391</v>
      </c>
      <c r="AO435" s="58"/>
      <c r="AP435" s="58"/>
      <c r="AS435" s="3110">
        <f t="shared" si="183"/>
        <v>57.410457029782947</v>
      </c>
      <c r="AT435" s="3110">
        <f t="shared" si="184"/>
        <v>20.392135728778111</v>
      </c>
      <c r="AU435" s="3110">
        <f t="shared" si="185"/>
        <v>3.58131678762533</v>
      </c>
      <c r="AV435" s="3110">
        <f t="shared" si="186"/>
        <v>10.587709731092968</v>
      </c>
      <c r="AW435" s="3110">
        <f t="shared" si="187"/>
        <v>8.0283807227206481</v>
      </c>
      <c r="AX435" s="3938">
        <f t="shared" si="199"/>
        <v>100</v>
      </c>
      <c r="AZ435" s="3110">
        <f t="shared" si="188"/>
        <v>52.918513661053332</v>
      </c>
      <c r="BA435" s="3110">
        <f t="shared" si="189"/>
        <v>4.8861537107759547</v>
      </c>
      <c r="BB435" s="3110">
        <f t="shared" si="190"/>
        <v>2.9467831283368531</v>
      </c>
      <c r="BC435" s="3110">
        <f t="shared" si="191"/>
        <v>29.709960695017472</v>
      </c>
      <c r="BD435" s="3110">
        <f t="shared" si="192"/>
        <v>2.9467831283368531</v>
      </c>
      <c r="BE435" s="3110">
        <f t="shared" si="193"/>
        <v>6.5918056764795381</v>
      </c>
      <c r="BF435" s="393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943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248">
        <f t="shared" si="202"/>
        <v>0</v>
      </c>
      <c r="AE436" s="5248">
        <f t="shared" si="203"/>
        <v>0</v>
      </c>
      <c r="AF436" s="5248">
        <f t="shared" si="204"/>
        <v>18086.916980641807</v>
      </c>
      <c r="AG436" s="524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90">
        <f t="shared" si="182"/>
        <v>0.57275976330840972</v>
      </c>
      <c r="AO436" s="58"/>
      <c r="AP436" s="58"/>
      <c r="AS436" s="3110">
        <f t="shared" si="183"/>
        <v>57.492935443755336</v>
      </c>
      <c r="AT436" s="3110">
        <f t="shared" si="184"/>
        <v>20.18120742145749</v>
      </c>
      <c r="AU436" s="3110">
        <f t="shared" si="185"/>
        <v>3.5384846885694592</v>
      </c>
      <c r="AV436" s="3110">
        <f t="shared" si="186"/>
        <v>10.46127439963842</v>
      </c>
      <c r="AW436" s="3110">
        <f t="shared" si="187"/>
        <v>8.3260980465793022</v>
      </c>
      <c r="AX436" s="3938">
        <f t="shared" si="199"/>
        <v>100.00000000000001</v>
      </c>
      <c r="AZ436" s="3110">
        <f t="shared" si="188"/>
        <v>52.352167045916666</v>
      </c>
      <c r="BA436" s="3110">
        <f t="shared" si="189"/>
        <v>4.8059875478581446</v>
      </c>
      <c r="BB436" s="3110">
        <f t="shared" si="190"/>
        <v>2.8927530392575549</v>
      </c>
      <c r="BC436" s="3110">
        <f t="shared" si="191"/>
        <v>30.022022624044464</v>
      </c>
      <c r="BD436" s="3110">
        <f t="shared" si="192"/>
        <v>2.8927530392575549</v>
      </c>
      <c r="BE436" s="3110">
        <f t="shared" si="193"/>
        <v>7.0343167036656205</v>
      </c>
      <c r="BF436" s="393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943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248">
        <f t="shared" si="202"/>
        <v>0</v>
      </c>
      <c r="AE437" s="5248">
        <f t="shared" si="203"/>
        <v>0</v>
      </c>
      <c r="AF437" s="5248">
        <f t="shared" si="204"/>
        <v>18104.416892677258</v>
      </c>
      <c r="AG437" s="524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90">
        <f t="shared" si="182"/>
        <v>0.62436529570146393</v>
      </c>
      <c r="AO437" s="58"/>
      <c r="AP437" s="58"/>
      <c r="AS437" s="3110">
        <f t="shared" si="183"/>
        <v>58.056346819651814</v>
      </c>
      <c r="AT437" s="3110">
        <f t="shared" si="184"/>
        <v>20.16344928507171</v>
      </c>
      <c r="AU437" s="3110">
        <f t="shared" si="185"/>
        <v>3.5035686765187259</v>
      </c>
      <c r="AV437" s="3110">
        <f t="shared" si="186"/>
        <v>9.3415673400360006</v>
      </c>
      <c r="AW437" s="3110">
        <f t="shared" si="187"/>
        <v>8.9350678787217497</v>
      </c>
      <c r="AX437" s="3938">
        <f t="shared" si="199"/>
        <v>100</v>
      </c>
      <c r="AZ437" s="3110">
        <f t="shared" si="188"/>
        <v>50.930678045402011</v>
      </c>
      <c r="BA437" s="3110">
        <f t="shared" si="189"/>
        <v>4.7649198694379464</v>
      </c>
      <c r="BB437" s="3110">
        <f t="shared" si="190"/>
        <v>2.9096000708409147</v>
      </c>
      <c r="BC437" s="3110">
        <f t="shared" si="191"/>
        <v>31.836234629336101</v>
      </c>
      <c r="BD437" s="3110">
        <f t="shared" si="192"/>
        <v>2.9096000708409147</v>
      </c>
      <c r="BE437" s="3110">
        <f t="shared" si="193"/>
        <v>6.6489673141421122</v>
      </c>
      <c r="BF437" s="393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943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248">
        <f t="shared" si="202"/>
        <v>0</v>
      </c>
      <c r="AE438" s="5248">
        <f t="shared" si="203"/>
        <v>0</v>
      </c>
      <c r="AF438" s="5248">
        <f t="shared" si="204"/>
        <v>18122.203264333773</v>
      </c>
      <c r="AG438" s="524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90">
        <f t="shared" si="182"/>
        <v>0.65529216248319966</v>
      </c>
      <c r="AO438" s="58"/>
      <c r="AP438" s="58"/>
      <c r="AS438" s="3110">
        <f t="shared" si="183"/>
        <v>58.17708318241467</v>
      </c>
      <c r="AT438" s="3110">
        <f t="shared" si="184"/>
        <v>19.830173303307582</v>
      </c>
      <c r="AU438" s="3110">
        <f t="shared" si="185"/>
        <v>3.4731220675220116</v>
      </c>
      <c r="AV438" s="3110">
        <f t="shared" si="186"/>
        <v>9.1758547058862128</v>
      </c>
      <c r="AW438" s="3110">
        <f t="shared" si="187"/>
        <v>9.3437667408695226</v>
      </c>
      <c r="AX438" s="3938">
        <f t="shared" si="199"/>
        <v>100</v>
      </c>
      <c r="AZ438" s="3110">
        <f t="shared" si="188"/>
        <v>49.319111078143855</v>
      </c>
      <c r="BA438" s="3110">
        <f t="shared" si="189"/>
        <v>4.7216720739571576</v>
      </c>
      <c r="BB438" s="3110">
        <f t="shared" si="190"/>
        <v>2.8539599949239616</v>
      </c>
      <c r="BC438" s="3110">
        <f t="shared" si="191"/>
        <v>32.354799841515948</v>
      </c>
      <c r="BD438" s="3110">
        <f t="shared" si="192"/>
        <v>2.8539599949239616</v>
      </c>
      <c r="BE438" s="3110">
        <f t="shared" si="193"/>
        <v>7.8964970165351174</v>
      </c>
      <c r="BF438" s="393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943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248">
        <f t="shared" si="202"/>
        <v>0</v>
      </c>
      <c r="AE439" s="5248">
        <f t="shared" si="203"/>
        <v>0</v>
      </c>
      <c r="AF439" s="5248">
        <f t="shared" si="204"/>
        <v>18139.834881320949</v>
      </c>
      <c r="AG439" s="524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90">
        <f t="shared" si="182"/>
        <v>0.66078043351474358</v>
      </c>
      <c r="AO439" s="58"/>
      <c r="AP439" s="58"/>
      <c r="AS439" s="3110">
        <f t="shared" si="183"/>
        <v>58.019855203189174</v>
      </c>
      <c r="AT439" s="3110">
        <f t="shared" si="184"/>
        <v>19.628828788739288</v>
      </c>
      <c r="AU439" s="3110">
        <f t="shared" si="185"/>
        <v>3.3673608764621346</v>
      </c>
      <c r="AV439" s="3110">
        <f t="shared" si="186"/>
        <v>10.044872589276725</v>
      </c>
      <c r="AW439" s="3110">
        <f t="shared" si="187"/>
        <v>8.9390825423326774</v>
      </c>
      <c r="AX439" s="3938">
        <f t="shared" si="199"/>
        <v>100</v>
      </c>
      <c r="AZ439" s="3110">
        <f t="shared" si="188"/>
        <v>49.423507405643434</v>
      </c>
      <c r="BA439" s="3110">
        <f t="shared" si="189"/>
        <v>4.6693757837353029</v>
      </c>
      <c r="BB439" s="3110">
        <f t="shared" si="190"/>
        <v>2.8208844034776965</v>
      </c>
      <c r="BC439" s="3110">
        <f t="shared" si="191"/>
        <v>32.694073031691303</v>
      </c>
      <c r="BD439" s="3110">
        <f t="shared" si="192"/>
        <v>2.8208844034776965</v>
      </c>
      <c r="BE439" s="3110">
        <f t="shared" si="193"/>
        <v>7.5712749719745691</v>
      </c>
      <c r="BF439" s="393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943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248">
        <f t="shared" si="202"/>
        <v>0</v>
      </c>
      <c r="AE440" s="5248">
        <f t="shared" si="203"/>
        <v>0</v>
      </c>
      <c r="AF440" s="5248">
        <f t="shared" si="204"/>
        <v>18157.546408393864</v>
      </c>
      <c r="AG440" s="524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90">
        <f t="shared" si="182"/>
        <v>0.67467099377336215</v>
      </c>
      <c r="AO440" s="58"/>
      <c r="AP440" s="58"/>
      <c r="AS440" s="3110">
        <f t="shared" si="183"/>
        <v>58.600889988689062</v>
      </c>
      <c r="AT440" s="3110">
        <f t="shared" si="184"/>
        <v>19.738781172784805</v>
      </c>
      <c r="AU440" s="3110">
        <f t="shared" si="185"/>
        <v>3.3876252623899323</v>
      </c>
      <c r="AV440" s="3110">
        <f t="shared" si="186"/>
        <v>9.2185045730794961</v>
      </c>
      <c r="AW440" s="3110">
        <f t="shared" si="187"/>
        <v>9.0541990030567021</v>
      </c>
      <c r="AX440" s="3938">
        <f t="shared" si="199"/>
        <v>100</v>
      </c>
      <c r="AZ440" s="3110">
        <f t="shared" si="188"/>
        <v>49.767494541986267</v>
      </c>
      <c r="BA440" s="3110">
        <f t="shared" si="189"/>
        <v>4.4408965001592211</v>
      </c>
      <c r="BB440" s="3110">
        <f t="shared" si="190"/>
        <v>2.8518244613394246</v>
      </c>
      <c r="BC440" s="3110">
        <f t="shared" si="191"/>
        <v>33.612938008490374</v>
      </c>
      <c r="BD440" s="3110">
        <f t="shared" si="192"/>
        <v>2.8518244613394246</v>
      </c>
      <c r="BE440" s="3110">
        <f t="shared" si="193"/>
        <v>6.4750220266852896</v>
      </c>
      <c r="BF440" s="393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943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248">
        <f t="shared" si="202"/>
        <v>0</v>
      </c>
      <c r="AE441" s="5248">
        <f t="shared" si="203"/>
        <v>0</v>
      </c>
      <c r="AF441" s="5248">
        <f t="shared" si="204"/>
        <v>18192.860364714219</v>
      </c>
      <c r="AG441" s="524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90">
        <f t="shared" si="182"/>
        <v>0.69635256620991526</v>
      </c>
      <c r="AO441" s="58"/>
      <c r="AP441" s="58"/>
      <c r="AS441" s="3110">
        <f t="shared" si="183"/>
        <v>58.33275705350102</v>
      </c>
      <c r="AT441" s="3110">
        <f t="shared" si="184"/>
        <v>19.381165150843167</v>
      </c>
      <c r="AU441" s="3110">
        <f t="shared" si="185"/>
        <v>3.2793137616530093</v>
      </c>
      <c r="AV441" s="3110">
        <f t="shared" si="186"/>
        <v>9.9457443638435219</v>
      </c>
      <c r="AW441" s="3110">
        <f t="shared" si="187"/>
        <v>9.0610196701592898</v>
      </c>
      <c r="AX441" s="3938">
        <f t="shared" si="199"/>
        <v>100</v>
      </c>
      <c r="AZ441" s="3110">
        <f t="shared" si="188"/>
        <v>48.208407911438208</v>
      </c>
      <c r="BA441" s="3110">
        <f t="shared" si="189"/>
        <v>4.431653854174054</v>
      </c>
      <c r="BB441" s="3110">
        <f t="shared" si="190"/>
        <v>2.7873871157684049</v>
      </c>
      <c r="BC441" s="3110">
        <f t="shared" si="191"/>
        <v>33.60558762989946</v>
      </c>
      <c r="BD441" s="3110">
        <f t="shared" si="192"/>
        <v>2.7873871157684049</v>
      </c>
      <c r="BE441" s="3110">
        <f t="shared" si="193"/>
        <v>8.1795763729514732</v>
      </c>
      <c r="BF441" s="393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943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248">
        <f t="shared" si="202"/>
        <v>0</v>
      </c>
      <c r="AE442" s="5248">
        <f t="shared" si="203"/>
        <v>0</v>
      </c>
      <c r="AF442" s="5248">
        <f t="shared" si="204"/>
        <v>18193.163495646564</v>
      </c>
      <c r="AG442" s="524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90">
        <f t="shared" si="182"/>
        <v>0.73334740158520595</v>
      </c>
      <c r="AO442" s="58"/>
      <c r="AP442" s="58"/>
      <c r="AS442" s="3110">
        <f t="shared" si="183"/>
        <v>57.803643500416392</v>
      </c>
      <c r="AT442" s="3110">
        <f t="shared" si="184"/>
        <v>19.016009139246819</v>
      </c>
      <c r="AU442" s="3110">
        <f t="shared" si="185"/>
        <v>3.2608297509975266</v>
      </c>
      <c r="AV442" s="3110">
        <f t="shared" si="186"/>
        <v>9.7802050708917339</v>
      </c>
      <c r="AW442" s="3110">
        <f t="shared" si="187"/>
        <v>10.13931253844753</v>
      </c>
      <c r="AX442" s="3938">
        <f t="shared" si="199"/>
        <v>100.00000000000001</v>
      </c>
      <c r="AZ442" s="3110">
        <f t="shared" si="188"/>
        <v>46.516130190396439</v>
      </c>
      <c r="BA442" s="3110">
        <f t="shared" si="189"/>
        <v>4.2217844360462617</v>
      </c>
      <c r="BB442" s="3110">
        <f t="shared" si="190"/>
        <v>2.7446744582127454</v>
      </c>
      <c r="BC442" s="3110">
        <f t="shared" si="191"/>
        <v>34.147321519075888</v>
      </c>
      <c r="BD442" s="3110">
        <f t="shared" si="192"/>
        <v>2.7446744582127454</v>
      </c>
      <c r="BE442" s="3110">
        <f t="shared" si="193"/>
        <v>9.625414938055922</v>
      </c>
      <c r="BF442" s="393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943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248">
        <f t="shared" si="202"/>
        <v>0</v>
      </c>
      <c r="AE443" s="5248">
        <f t="shared" si="203"/>
        <v>0</v>
      </c>
      <c r="AF443" s="5248">
        <f t="shared" si="204"/>
        <v>18192.891438146489</v>
      </c>
      <c r="AG443" s="524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90">
        <f t="shared" si="182"/>
        <v>0.66521743201342043</v>
      </c>
      <c r="AO443" s="58"/>
      <c r="AP443" s="58"/>
      <c r="AS443" s="3110">
        <f t="shared" si="183"/>
        <v>60.055410561305301</v>
      </c>
      <c r="AT443" s="3110">
        <f t="shared" si="184"/>
        <v>19.658777225820113</v>
      </c>
      <c r="AU443" s="3110">
        <f t="shared" si="185"/>
        <v>2.7990429526938159</v>
      </c>
      <c r="AV443" s="3110">
        <f t="shared" si="186"/>
        <v>9.0724696692739588</v>
      </c>
      <c r="AW443" s="3110">
        <f t="shared" si="187"/>
        <v>8.4142995909068095</v>
      </c>
      <c r="AX443" s="3938">
        <f t="shared" si="199"/>
        <v>99.999999999999986</v>
      </c>
      <c r="AZ443" s="3110">
        <f t="shared" si="188"/>
        <v>49.971623160395758</v>
      </c>
      <c r="BA443" s="3110">
        <f t="shared" si="189"/>
        <v>4.4418500561935534</v>
      </c>
      <c r="BB443" s="3110">
        <f t="shared" si="190"/>
        <v>2.8368311647588524</v>
      </c>
      <c r="BC443" s="3110">
        <f t="shared" si="191"/>
        <v>33.278033109012966</v>
      </c>
      <c r="BD443" s="3110">
        <f t="shared" si="192"/>
        <v>2.8368311647588524</v>
      </c>
      <c r="BE443" s="3110">
        <f t="shared" si="193"/>
        <v>6.6348313448800216</v>
      </c>
      <c r="BF443" s="393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943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248">
        <f t="shared" si="202"/>
        <v>0</v>
      </c>
      <c r="AE444" s="5248">
        <f t="shared" si="203"/>
        <v>0</v>
      </c>
      <c r="AF444" s="5248">
        <f t="shared" si="204"/>
        <v>18193.058918482646</v>
      </c>
      <c r="AG444" s="524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90">
        <f t="shared" si="182"/>
        <v>0.66487764673275573</v>
      </c>
      <c r="AO444" s="58"/>
      <c r="AP444" s="58"/>
      <c r="AS444" s="3110">
        <f t="shared" si="183"/>
        <v>60.003186042528512</v>
      </c>
      <c r="AT444" s="3110">
        <f t="shared" si="184"/>
        <v>19.259222248891788</v>
      </c>
      <c r="AU444" s="3110">
        <f t="shared" si="185"/>
        <v>2.7562689248634467</v>
      </c>
      <c r="AV444" s="3110">
        <f t="shared" si="186"/>
        <v>9.8533497259633727</v>
      </c>
      <c r="AW444" s="3110">
        <f t="shared" si="187"/>
        <v>8.1279730577528877</v>
      </c>
      <c r="AX444" s="3938">
        <f t="shared" si="199"/>
        <v>100</v>
      </c>
      <c r="AZ444" s="3110">
        <f t="shared" si="188"/>
        <v>49.509028641349978</v>
      </c>
      <c r="BA444" s="3110">
        <f t="shared" si="189"/>
        <v>4.3376967659463128</v>
      </c>
      <c r="BB444" s="3110">
        <f t="shared" si="190"/>
        <v>3.2726922219533181</v>
      </c>
      <c r="BC444" s="3110">
        <f t="shared" si="191"/>
        <v>32.952745679986982</v>
      </c>
      <c r="BD444" s="3110">
        <f t="shared" si="192"/>
        <v>3.2726922219533181</v>
      </c>
      <c r="BE444" s="3110">
        <f t="shared" si="193"/>
        <v>6.6551444688100885</v>
      </c>
      <c r="BF444" s="393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943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248">
        <f t="shared" si="202"/>
        <v>0</v>
      </c>
      <c r="AE445" s="5248">
        <f t="shared" si="203"/>
        <v>0</v>
      </c>
      <c r="AF445" s="5248">
        <f t="shared" si="204"/>
        <v>18192.848844714081</v>
      </c>
      <c r="AG445" s="524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90">
        <f t="shared" si="182"/>
        <v>0.70868321787112065</v>
      </c>
      <c r="AO445" s="58"/>
      <c r="AP445" s="58"/>
      <c r="AS445" s="3110">
        <f t="shared" si="183"/>
        <v>59.981474416206026</v>
      </c>
      <c r="AT445" s="3110">
        <f t="shared" si="184"/>
        <v>18.991578839952631</v>
      </c>
      <c r="AU445" s="3110">
        <f t="shared" si="185"/>
        <v>2.7129956651091591</v>
      </c>
      <c r="AV445" s="3110">
        <f t="shared" si="186"/>
        <v>9.3798403873581453</v>
      </c>
      <c r="AW445" s="3110">
        <f t="shared" si="187"/>
        <v>8.9341106913740411</v>
      </c>
      <c r="AX445" s="3938">
        <f t="shared" si="199"/>
        <v>100.00000000000001</v>
      </c>
      <c r="AZ445" s="3110">
        <f t="shared" si="188"/>
        <v>48.025642660389899</v>
      </c>
      <c r="BA445" s="3110">
        <f t="shared" si="189"/>
        <v>4.1763219347609413</v>
      </c>
      <c r="BB445" s="3110">
        <f t="shared" si="190"/>
        <v>3.1379267983206436</v>
      </c>
      <c r="BC445" s="3110">
        <f t="shared" si="191"/>
        <v>34.06968410148319</v>
      </c>
      <c r="BD445" s="3110">
        <f t="shared" si="192"/>
        <v>3.1379267983206436</v>
      </c>
      <c r="BE445" s="3110">
        <f t="shared" si="193"/>
        <v>7.4524977067246851</v>
      </c>
      <c r="BF445" s="393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943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248">
        <f t="shared" si="202"/>
        <v>0</v>
      </c>
      <c r="AE446" s="5248">
        <f t="shared" si="203"/>
        <v>0</v>
      </c>
      <c r="AF446" s="5248">
        <f t="shared" si="204"/>
        <v>18279.743283774631</v>
      </c>
      <c r="AG446" s="524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90">
        <f t="shared" si="182"/>
        <v>0.70621360373117303</v>
      </c>
      <c r="AO446" s="58"/>
      <c r="AP446" s="58"/>
      <c r="AS446" s="3110">
        <f t="shared" si="183"/>
        <v>60.448478830113487</v>
      </c>
      <c r="AT446" s="3110">
        <f t="shared" si="184"/>
        <v>18.854620939797218</v>
      </c>
      <c r="AU446" s="3110">
        <f t="shared" si="185"/>
        <v>2.7236235120911485</v>
      </c>
      <c r="AV446" s="3110">
        <f t="shared" si="186"/>
        <v>9.6974263829240268</v>
      </c>
      <c r="AW446" s="3110">
        <f t="shared" si="187"/>
        <v>8.2758503350741215</v>
      </c>
      <c r="AX446" s="3938">
        <f t="shared" si="199"/>
        <v>100</v>
      </c>
      <c r="AZ446" s="3110">
        <f t="shared" si="188"/>
        <v>47.921096325300205</v>
      </c>
      <c r="BA446" s="3110">
        <f t="shared" si="189"/>
        <v>4.0594727743458447</v>
      </c>
      <c r="BB446" s="3110">
        <f t="shared" si="190"/>
        <v>3.1003871265559755</v>
      </c>
      <c r="BC446" s="3110">
        <f t="shared" si="191"/>
        <v>33.877000628338543</v>
      </c>
      <c r="BD446" s="3110">
        <f t="shared" si="192"/>
        <v>3.1003871265559755</v>
      </c>
      <c r="BE446" s="3110">
        <f t="shared" si="193"/>
        <v>7.9416560189034549</v>
      </c>
      <c r="BF446" s="393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943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248">
        <f t="shared" si="202"/>
        <v>0</v>
      </c>
      <c r="AE447" s="5248">
        <f t="shared" si="203"/>
        <v>0</v>
      </c>
      <c r="AF447" s="5248">
        <f t="shared" si="204"/>
        <v>18279.476264189885</v>
      </c>
      <c r="AG447" s="524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90">
        <f t="shared" si="182"/>
        <v>0.67530253252442185</v>
      </c>
      <c r="AO447" s="58"/>
      <c r="AP447" s="58"/>
      <c r="AS447" s="3110">
        <f t="shared" si="183"/>
        <v>61.153124953079576</v>
      </c>
      <c r="AT447" s="3110">
        <f t="shared" si="184"/>
        <v>19.027814642687662</v>
      </c>
      <c r="AU447" s="3110">
        <f t="shared" si="185"/>
        <v>2.6919820083759149</v>
      </c>
      <c r="AV447" s="3110">
        <f t="shared" si="186"/>
        <v>9.7698414566864518</v>
      </c>
      <c r="AW447" s="3110">
        <f t="shared" si="187"/>
        <v>7.3572369391703933</v>
      </c>
      <c r="AX447" s="3938">
        <f t="shared" si="199"/>
        <v>100</v>
      </c>
      <c r="AZ447" s="3110">
        <f t="shared" si="188"/>
        <v>49.37993214387307</v>
      </c>
      <c r="BA447" s="3110">
        <f t="shared" si="189"/>
        <v>4.1077387263900045</v>
      </c>
      <c r="BB447" s="3110">
        <f t="shared" si="190"/>
        <v>3.1330559146368211</v>
      </c>
      <c r="BC447" s="3110">
        <f t="shared" si="191"/>
        <v>33.381174426678669</v>
      </c>
      <c r="BD447" s="3110">
        <f t="shared" si="192"/>
        <v>3.1330559146368211</v>
      </c>
      <c r="BE447" s="3110">
        <f t="shared" si="193"/>
        <v>6.8650428737846063</v>
      </c>
      <c r="BF447" s="393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943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248">
        <f t="shared" si="202"/>
        <v>0</v>
      </c>
      <c r="AE448" s="5248">
        <f t="shared" si="203"/>
        <v>0</v>
      </c>
      <c r="AF448" s="5248">
        <f t="shared" si="204"/>
        <v>18279.702168986729</v>
      </c>
      <c r="AG448" s="524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90">
        <f t="shared" si="182"/>
        <v>0.7033519043926606</v>
      </c>
      <c r="AO448" s="58"/>
      <c r="AP448" s="58"/>
      <c r="AS448" s="3110">
        <f t="shared" si="183"/>
        <v>60.784675117019624</v>
      </c>
      <c r="AT448" s="3110">
        <f t="shared" si="184"/>
        <v>18.66772661695401</v>
      </c>
      <c r="AU448" s="3110">
        <f t="shared" si="185"/>
        <v>2.6468259244229269</v>
      </c>
      <c r="AV448" s="3110">
        <f t="shared" si="186"/>
        <v>9.6162940753172812</v>
      </c>
      <c r="AW448" s="3110">
        <f t="shared" si="187"/>
        <v>8.2844782662861576</v>
      </c>
      <c r="AX448" s="3938">
        <f t="shared" si="199"/>
        <v>100</v>
      </c>
      <c r="AZ448" s="3110">
        <f t="shared" si="188"/>
        <v>48.266769775488925</v>
      </c>
      <c r="BA448" s="3110">
        <f t="shared" si="189"/>
        <v>3.9651936092609676</v>
      </c>
      <c r="BB448" s="3110">
        <f t="shared" si="190"/>
        <v>2.8895393297831204</v>
      </c>
      <c r="BC448" s="3110">
        <f t="shared" si="191"/>
        <v>33.98245722984813</v>
      </c>
      <c r="BD448" s="3110">
        <f t="shared" si="192"/>
        <v>2.8895393297831204</v>
      </c>
      <c r="BE448" s="3110">
        <f t="shared" si="193"/>
        <v>8.0065007258357408</v>
      </c>
      <c r="BF448" s="393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943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248">
        <f t="shared" si="202"/>
        <v>0</v>
      </c>
      <c r="AE449" s="5248">
        <f t="shared" si="203"/>
        <v>0</v>
      </c>
      <c r="AF449" s="5248">
        <f t="shared" si="204"/>
        <v>18279.761519020154</v>
      </c>
      <c r="AG449" s="524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90">
        <f t="shared" si="182"/>
        <v>0.75839576501444428</v>
      </c>
      <c r="AO449" s="58"/>
      <c r="AP449" s="58"/>
      <c r="AS449" s="3110">
        <f t="shared" si="183"/>
        <v>60.254846967320539</v>
      </c>
      <c r="AT449" s="3110">
        <f t="shared" si="184"/>
        <v>18.241353321204603</v>
      </c>
      <c r="AU449" s="3110">
        <f t="shared" si="185"/>
        <v>2.5846646713139969</v>
      </c>
      <c r="AV449" s="3110">
        <f t="shared" si="186"/>
        <v>9.3904534242680313</v>
      </c>
      <c r="AW449" s="3110">
        <f t="shared" si="187"/>
        <v>9.5286816158928307</v>
      </c>
      <c r="AX449" s="3938">
        <f t="shared" si="199"/>
        <v>100.00000000000001</v>
      </c>
      <c r="AZ449" s="3110">
        <f t="shared" si="188"/>
        <v>46.16634721420013</v>
      </c>
      <c r="BA449" s="3110">
        <f t="shared" si="189"/>
        <v>3.8786386517767175</v>
      </c>
      <c r="BB449" s="3110">
        <f t="shared" si="190"/>
        <v>2.6311473675377868</v>
      </c>
      <c r="BC449" s="3110">
        <f t="shared" si="191"/>
        <v>35.045366454634333</v>
      </c>
      <c r="BD449" s="3110">
        <f t="shared" si="192"/>
        <v>2.6311473675377868</v>
      </c>
      <c r="BE449" s="3110">
        <f t="shared" si="193"/>
        <v>9.6473529443132424</v>
      </c>
      <c r="BF449" s="393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943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248">
        <f t="shared" si="202"/>
        <v>0</v>
      </c>
      <c r="AE450" s="5248">
        <f t="shared" si="203"/>
        <v>0</v>
      </c>
      <c r="AF450" s="5248">
        <f t="shared" si="204"/>
        <v>18279.50029128099</v>
      </c>
      <c r="AG450" s="524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90">
        <f t="shared" si="182"/>
        <v>0.80668226332196513</v>
      </c>
      <c r="AO450" s="58"/>
      <c r="AP450" s="58"/>
      <c r="AS450" s="3110">
        <f t="shared" si="183"/>
        <v>59.923278998915109</v>
      </c>
      <c r="AT450" s="3110">
        <f t="shared" si="184"/>
        <v>17.869750834453249</v>
      </c>
      <c r="AU450" s="3110">
        <f t="shared" si="185"/>
        <v>2.5472742975498548</v>
      </c>
      <c r="AV450" s="3110">
        <f t="shared" si="186"/>
        <v>9.2080995227069771</v>
      </c>
      <c r="AW450" s="3110">
        <f t="shared" si="187"/>
        <v>10.451596346374807</v>
      </c>
      <c r="AX450" s="3938">
        <f t="shared" si="199"/>
        <v>100</v>
      </c>
      <c r="AZ450" s="3110">
        <f t="shared" si="188"/>
        <v>44.527931962266749</v>
      </c>
      <c r="BA450" s="3110">
        <f t="shared" si="189"/>
        <v>4.2164218811381344</v>
      </c>
      <c r="BB450" s="3110">
        <f t="shared" si="190"/>
        <v>2.5811087502078154</v>
      </c>
      <c r="BC450" s="3110">
        <f t="shared" si="191"/>
        <v>35.95224633612785</v>
      </c>
      <c r="BD450" s="3110">
        <f t="shared" si="192"/>
        <v>2.5811087502078154</v>
      </c>
      <c r="BE450" s="3110">
        <f t="shared" si="193"/>
        <v>10.141182320051643</v>
      </c>
      <c r="BF450" s="393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94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248">
        <f t="shared" si="202"/>
        <v>0</v>
      </c>
      <c r="AE451" s="5248">
        <f t="shared" si="203"/>
        <v>0</v>
      </c>
      <c r="AF451" s="5248">
        <f t="shared" si="204"/>
        <v>18279.500081155657</v>
      </c>
      <c r="AG451" s="524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90">
        <f t="shared" ref="AN451:AN514" si="212">(M451+O451)/H451</f>
        <v>0.73622767312869164</v>
      </c>
      <c r="AO451" s="58"/>
      <c r="AP451" s="58"/>
      <c r="AS451" s="3110">
        <f t="shared" ref="AS451:AS514" si="213">B451/$G451*100</f>
        <v>61.351221454753158</v>
      </c>
      <c r="AT451" s="3110">
        <f t="shared" ref="AT451:AT514" si="214">C451/$G451*100</f>
        <v>18.124650672511923</v>
      </c>
      <c r="AU451" s="3110">
        <f t="shared" ref="AU451:AU514" si="215">D451/$G451*100</f>
        <v>2.536872790189173</v>
      </c>
      <c r="AV451" s="3110">
        <f t="shared" ref="AV451:AV514" si="216">E451/$G451*100</f>
        <v>9.363074913487333</v>
      </c>
      <c r="AW451" s="3110">
        <f t="shared" ref="AW451:AW514" si="217">F451/$G451*100</f>
        <v>8.6241801690584143</v>
      </c>
      <c r="AX451" s="3938">
        <f t="shared" si="199"/>
        <v>100.00000000000001</v>
      </c>
      <c r="AZ451" s="3110">
        <f t="shared" ref="AZ451:AZ514" si="218">H451/$T451*100</f>
        <v>47.38386508848108</v>
      </c>
      <c r="BA451" s="3110">
        <f t="shared" ref="BA451:BA514" si="219">I451/$T451*100</f>
        <v>4.0976364205216917</v>
      </c>
      <c r="BB451" s="3110">
        <f t="shared" ref="BB451:BB514" si="220">K451/$T451*100</f>
        <v>2.6063379467425256</v>
      </c>
      <c r="BC451" s="3110">
        <f t="shared" ref="BC451:BC514" si="221">L451/$T451*100</f>
        <v>34.918103220969961</v>
      </c>
      <c r="BD451" s="3110">
        <f t="shared" ref="BD451:BD514" si="222">P451/$T451*100</f>
        <v>2.6063379467425256</v>
      </c>
      <c r="BE451" s="3110">
        <f t="shared" ref="BE451:BE514" si="223">(T451-H451-I451-K451-L451-P451)/$T451*100</f>
        <v>8.3877193765422184</v>
      </c>
      <c r="BF451" s="393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943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248">
        <f t="shared" si="202"/>
        <v>0</v>
      </c>
      <c r="AE452" s="5248">
        <f t="shared" si="203"/>
        <v>0</v>
      </c>
      <c r="AF452" s="5248">
        <f t="shared" si="204"/>
        <v>18279.562898399894</v>
      </c>
      <c r="AG452" s="524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90">
        <f t="shared" si="212"/>
        <v>0.75533963827428541</v>
      </c>
      <c r="AO452" s="58"/>
      <c r="AP452" s="58"/>
      <c r="AS452" s="3110">
        <f t="shared" si="213"/>
        <v>61.218947936186105</v>
      </c>
      <c r="AT452" s="3110">
        <f t="shared" si="214"/>
        <v>17.9113176322975</v>
      </c>
      <c r="AU452" s="3110">
        <f t="shared" si="215"/>
        <v>2.4965995417187083</v>
      </c>
      <c r="AV452" s="3110">
        <f t="shared" si="216"/>
        <v>9.2131138286094227</v>
      </c>
      <c r="AW452" s="3110">
        <f t="shared" si="217"/>
        <v>9.1600210611882638</v>
      </c>
      <c r="AX452" s="3938">
        <f t="shared" ref="AX452:AX515" si="230">SUM(AS452:AW452)</f>
        <v>100</v>
      </c>
      <c r="AZ452" s="3110">
        <f t="shared" si="218"/>
        <v>46.969292925784565</v>
      </c>
      <c r="BA452" s="3110">
        <f t="shared" si="219"/>
        <v>4.0149017196834675</v>
      </c>
      <c r="BB452" s="3110">
        <f t="shared" si="220"/>
        <v>2.5403167250698475</v>
      </c>
      <c r="BC452" s="3110">
        <f t="shared" si="221"/>
        <v>35.509834957675785</v>
      </c>
      <c r="BD452" s="3110">
        <f t="shared" si="222"/>
        <v>2.5403167250698475</v>
      </c>
      <c r="BE452" s="3110">
        <f t="shared" si="223"/>
        <v>8.425336946716488</v>
      </c>
      <c r="BF452" s="393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943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248">
        <f t="shared" si="202"/>
        <v>0</v>
      </c>
      <c r="AE453" s="5248">
        <f t="shared" si="203"/>
        <v>0</v>
      </c>
      <c r="AF453" s="5248">
        <f t="shared" si="204"/>
        <v>18183.490383374206</v>
      </c>
      <c r="AG453" s="524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90">
        <f t="shared" si="212"/>
        <v>0.81928124715460082</v>
      </c>
      <c r="AO453" s="58"/>
      <c r="AP453" s="58"/>
      <c r="AS453" s="3110">
        <f t="shared" si="213"/>
        <v>61.654425022808944</v>
      </c>
      <c r="AT453" s="3110">
        <f t="shared" si="214"/>
        <v>17.805188642959131</v>
      </c>
      <c r="AU453" s="3110">
        <f t="shared" si="215"/>
        <v>2.4725280933827145</v>
      </c>
      <c r="AV453" s="3110">
        <f t="shared" si="216"/>
        <v>9.1242746214120434</v>
      </c>
      <c r="AW453" s="3110">
        <f t="shared" si="217"/>
        <v>8.9435836194371667</v>
      </c>
      <c r="AX453" s="3938">
        <f t="shared" si="230"/>
        <v>100</v>
      </c>
      <c r="AZ453" s="3110">
        <f t="shared" si="218"/>
        <v>44.683206936298028</v>
      </c>
      <c r="BA453" s="3110">
        <f t="shared" si="219"/>
        <v>3.8557433907858569</v>
      </c>
      <c r="BB453" s="3110">
        <f t="shared" si="220"/>
        <v>2.5147568474964084</v>
      </c>
      <c r="BC453" s="3110">
        <f t="shared" si="221"/>
        <v>36.639927196012287</v>
      </c>
      <c r="BD453" s="3110">
        <f t="shared" si="222"/>
        <v>2.5147568474964084</v>
      </c>
      <c r="BE453" s="3110">
        <f t="shared" si="223"/>
        <v>9.7916087819110071</v>
      </c>
      <c r="BF453" s="393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943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248">
        <f t="shared" si="202"/>
        <v>0</v>
      </c>
      <c r="AE454" s="5248">
        <f t="shared" si="203"/>
        <v>0</v>
      </c>
      <c r="AF454" s="5248">
        <f t="shared" si="204"/>
        <v>18279.681663147636</v>
      </c>
      <c r="AG454" s="524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90">
        <f t="shared" si="212"/>
        <v>0.86080060615251375</v>
      </c>
      <c r="AO454" s="58"/>
      <c r="AP454" s="58"/>
      <c r="AS454" s="3110">
        <f t="shared" si="213"/>
        <v>60.999080674985073</v>
      </c>
      <c r="AT454" s="3110">
        <f t="shared" si="214"/>
        <v>17.378288139880173</v>
      </c>
      <c r="AU454" s="3110">
        <f t="shared" si="215"/>
        <v>2.4435956840800603</v>
      </c>
      <c r="AV454" s="3110">
        <f t="shared" si="216"/>
        <v>8.9500414399613764</v>
      </c>
      <c r="AW454" s="3110">
        <f t="shared" si="217"/>
        <v>10.228994061093315</v>
      </c>
      <c r="AX454" s="3938">
        <f t="shared" si="230"/>
        <v>100.00000000000001</v>
      </c>
      <c r="AZ454" s="3110">
        <f t="shared" si="218"/>
        <v>43.326326520037867</v>
      </c>
      <c r="BA454" s="3110">
        <f t="shared" si="219"/>
        <v>3.8928410045468138</v>
      </c>
      <c r="BB454" s="3110">
        <f t="shared" si="220"/>
        <v>2.4539749539257056</v>
      </c>
      <c r="BC454" s="3110">
        <f t="shared" si="221"/>
        <v>37.326380376155186</v>
      </c>
      <c r="BD454" s="3110">
        <f t="shared" si="222"/>
        <v>2.4539749539257056</v>
      </c>
      <c r="BE454" s="3110">
        <f t="shared" si="223"/>
        <v>10.546502191408724</v>
      </c>
      <c r="BF454" s="393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943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248">
        <f t="shared" si="202"/>
        <v>0</v>
      </c>
      <c r="AE455" s="5248">
        <f t="shared" si="203"/>
        <v>0</v>
      </c>
      <c r="AF455" s="5248">
        <f t="shared" si="204"/>
        <v>18279.660741559157</v>
      </c>
      <c r="AG455" s="524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90">
        <f t="shared" si="212"/>
        <v>0.76442604650511869</v>
      </c>
      <c r="AO455" s="58"/>
      <c r="AP455" s="58"/>
      <c r="AS455" s="3110">
        <f t="shared" si="213"/>
        <v>63.242863400658081</v>
      </c>
      <c r="AT455" s="3110">
        <f t="shared" si="214"/>
        <v>17.5792015342406</v>
      </c>
      <c r="AU455" s="3110">
        <f t="shared" si="215"/>
        <v>2.0467796196941408</v>
      </c>
      <c r="AV455" s="3110">
        <f t="shared" si="216"/>
        <v>9.1554080163523892</v>
      </c>
      <c r="AW455" s="3110">
        <f t="shared" si="217"/>
        <v>7.9757474290547918</v>
      </c>
      <c r="AX455" s="3938">
        <f t="shared" si="230"/>
        <v>100</v>
      </c>
      <c r="AZ455" s="3110">
        <f t="shared" si="218"/>
        <v>46.889728965593193</v>
      </c>
      <c r="BA455" s="3110">
        <f t="shared" si="219"/>
        <v>3.7983688213143711</v>
      </c>
      <c r="BB455" s="3110">
        <f t="shared" si="220"/>
        <v>2.5269679337729762</v>
      </c>
      <c r="BC455" s="3110">
        <f t="shared" si="221"/>
        <v>35.875551686896387</v>
      </c>
      <c r="BD455" s="3110">
        <f t="shared" si="222"/>
        <v>2.5269679337729762</v>
      </c>
      <c r="BE455" s="3110">
        <f t="shared" si="223"/>
        <v>8.3824146586501005</v>
      </c>
      <c r="BF455" s="393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943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248">
        <f t="shared" ref="AD456:AD519" si="232">IF(ISNUMBER(Q456/AK456)=TRUE, Q456/AK456, NA())</f>
        <v>0</v>
      </c>
      <c r="AE456" s="5248">
        <f t="shared" ref="AE456:AE519" si="233">IF(ISNUMBER(R456/AK456)=TRUE, R456/AK456, NA())</f>
        <v>0</v>
      </c>
      <c r="AF456" s="5248">
        <f t="shared" ref="AF456:AF519" si="234">N456/AK456</f>
        <v>18279.734392292168</v>
      </c>
      <c r="AG456" s="524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90">
        <f t="shared" si="212"/>
        <v>0.76409262677748258</v>
      </c>
      <c r="AO456" s="58"/>
      <c r="AP456" s="58"/>
      <c r="AS456" s="3110">
        <f t="shared" si="213"/>
        <v>63.783483872472736</v>
      </c>
      <c r="AT456" s="3110">
        <f t="shared" si="214"/>
        <v>17.416886536531837</v>
      </c>
      <c r="AU456" s="3110">
        <f t="shared" si="215"/>
        <v>2.0223437431125948</v>
      </c>
      <c r="AV456" s="3110">
        <f t="shared" si="216"/>
        <v>9.0438245977997074</v>
      </c>
      <c r="AW456" s="3110">
        <f t="shared" si="217"/>
        <v>7.7334612500831232</v>
      </c>
      <c r="AX456" s="3938">
        <f t="shared" si="230"/>
        <v>100.00000000000001</v>
      </c>
      <c r="AZ456" s="3110">
        <f t="shared" si="218"/>
        <v>46.734410092485732</v>
      </c>
      <c r="BA456" s="3110">
        <f t="shared" si="219"/>
        <v>3.621110656623598</v>
      </c>
      <c r="BB456" s="3110">
        <f t="shared" si="220"/>
        <v>2.4731189529267352</v>
      </c>
      <c r="BC456" s="3110">
        <f t="shared" si="221"/>
        <v>35.740706419044869</v>
      </c>
      <c r="BD456" s="3110">
        <f t="shared" si="222"/>
        <v>2.4731189529267352</v>
      </c>
      <c r="BE456" s="3110">
        <f t="shared" si="223"/>
        <v>8.9575349259923325</v>
      </c>
      <c r="BF456" s="393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943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248">
        <f t="shared" si="232"/>
        <v>0</v>
      </c>
      <c r="AE457" s="5248">
        <f t="shared" si="233"/>
        <v>0</v>
      </c>
      <c r="AF457" s="5248">
        <f t="shared" si="234"/>
        <v>18279.643146796432</v>
      </c>
      <c r="AG457" s="524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90">
        <f t="shared" si="212"/>
        <v>0.78207929344096339</v>
      </c>
      <c r="AO457" s="58"/>
      <c r="AP457" s="58"/>
      <c r="AS457" s="3110">
        <f t="shared" si="213"/>
        <v>63.723637896760145</v>
      </c>
      <c r="AT457" s="3110">
        <f t="shared" si="214"/>
        <v>17.166252672404706</v>
      </c>
      <c r="AU457" s="3110">
        <f t="shared" si="215"/>
        <v>1.9829775568028052</v>
      </c>
      <c r="AV457" s="3110">
        <f t="shared" si="216"/>
        <v>8.8677808934183293</v>
      </c>
      <c r="AW457" s="3110">
        <f t="shared" si="217"/>
        <v>8.2593509806140144</v>
      </c>
      <c r="AX457" s="3938">
        <f t="shared" si="230"/>
        <v>100</v>
      </c>
      <c r="AZ457" s="3110">
        <f t="shared" si="218"/>
        <v>45.910576803950228</v>
      </c>
      <c r="BA457" s="3110">
        <f t="shared" si="219"/>
        <v>3.6681602856626832</v>
      </c>
      <c r="BB457" s="3110">
        <f t="shared" si="220"/>
        <v>2.4474611897683403</v>
      </c>
      <c r="BC457" s="3110">
        <f t="shared" si="221"/>
        <v>35.936541875949572</v>
      </c>
      <c r="BD457" s="3110">
        <f t="shared" si="222"/>
        <v>2.4474611897683403</v>
      </c>
      <c r="BE457" s="3110">
        <f t="shared" si="223"/>
        <v>9.5897986549008358</v>
      </c>
      <c r="BF457" s="393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943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248">
        <f t="shared" si="232"/>
        <v>0</v>
      </c>
      <c r="AE458" s="5248">
        <f t="shared" si="233"/>
        <v>0</v>
      </c>
      <c r="AF458" s="5248">
        <f t="shared" si="234"/>
        <v>18279.733402355378</v>
      </c>
      <c r="AG458" s="524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90">
        <f t="shared" si="212"/>
        <v>0.80852665341817198</v>
      </c>
      <c r="AO458" s="58"/>
      <c r="AP458" s="58"/>
      <c r="AS458" s="3110">
        <f t="shared" si="213"/>
        <v>63.417293930459564</v>
      </c>
      <c r="AT458" s="3110">
        <f t="shared" si="214"/>
        <v>16.859061339627434</v>
      </c>
      <c r="AU458" s="3110">
        <f t="shared" si="215"/>
        <v>1.9608772924001538</v>
      </c>
      <c r="AV458" s="3110">
        <f t="shared" si="216"/>
        <v>8.7145833603336449</v>
      </c>
      <c r="AW458" s="3110">
        <f t="shared" si="217"/>
        <v>9.0481840771792026</v>
      </c>
      <c r="AX458" s="3938">
        <f t="shared" si="230"/>
        <v>100</v>
      </c>
      <c r="AZ458" s="3110">
        <f t="shared" si="218"/>
        <v>44.99993334033578</v>
      </c>
      <c r="BA458" s="3110">
        <f t="shared" si="219"/>
        <v>3.4267789247321288</v>
      </c>
      <c r="BB458" s="3110">
        <f t="shared" si="220"/>
        <v>2.4231807065086524</v>
      </c>
      <c r="BC458" s="3110">
        <f t="shared" si="221"/>
        <v>36.414030375542481</v>
      </c>
      <c r="BD458" s="3110">
        <f t="shared" si="222"/>
        <v>2.4231807065086524</v>
      </c>
      <c r="BE458" s="3110">
        <f t="shared" si="223"/>
        <v>10.312895946372308</v>
      </c>
      <c r="BF458" s="393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943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248">
        <f t="shared" si="232"/>
        <v>0</v>
      </c>
      <c r="AE459" s="5248">
        <f t="shared" si="233"/>
        <v>0</v>
      </c>
      <c r="AF459" s="5248">
        <f t="shared" si="234"/>
        <v>18279.760371038392</v>
      </c>
      <c r="AG459" s="524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90">
        <f t="shared" si="212"/>
        <v>0.74872889350707117</v>
      </c>
      <c r="AO459" s="58"/>
      <c r="AP459" s="58"/>
      <c r="AS459" s="3110">
        <f t="shared" si="213"/>
        <v>65.288532517250147</v>
      </c>
      <c r="AT459" s="3110">
        <f t="shared" si="214"/>
        <v>16.846542038250824</v>
      </c>
      <c r="AU459" s="3110">
        <f t="shared" si="215"/>
        <v>1.5674061483093213</v>
      </c>
      <c r="AV459" s="3110">
        <f t="shared" si="216"/>
        <v>8.8582688010303698</v>
      </c>
      <c r="AW459" s="3110">
        <f t="shared" si="217"/>
        <v>7.4392504951593459</v>
      </c>
      <c r="AX459" s="3938">
        <f t="shared" si="230"/>
        <v>100</v>
      </c>
      <c r="AZ459" s="3110">
        <f t="shared" si="218"/>
        <v>47.625804356276454</v>
      </c>
      <c r="BA459" s="3110">
        <f t="shared" si="219"/>
        <v>3.6577463854536862</v>
      </c>
      <c r="BB459" s="3110">
        <f t="shared" si="220"/>
        <v>2.4783361429636681</v>
      </c>
      <c r="BC459" s="3110">
        <f t="shared" si="221"/>
        <v>35.690048179973182</v>
      </c>
      <c r="BD459" s="3110">
        <f t="shared" si="222"/>
        <v>2.4783361429636681</v>
      </c>
      <c r="BE459" s="3110">
        <f t="shared" si="223"/>
        <v>8.069728792369343</v>
      </c>
      <c r="BF459" s="393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943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248">
        <f t="shared" si="232"/>
        <v>0</v>
      </c>
      <c r="AE460" s="5248">
        <f t="shared" si="233"/>
        <v>0</v>
      </c>
      <c r="AF460" s="5248">
        <f t="shared" si="234"/>
        <v>18279.566423640234</v>
      </c>
      <c r="AG460" s="524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90">
        <f t="shared" si="212"/>
        <v>0.74085477239356912</v>
      </c>
      <c r="AO460" s="58"/>
      <c r="AP460" s="58"/>
      <c r="AS460" s="3110">
        <f t="shared" si="213"/>
        <v>65.243991536009361</v>
      </c>
      <c r="AT460" s="3110">
        <f t="shared" si="214"/>
        <v>16.650586217469485</v>
      </c>
      <c r="AU460" s="3110">
        <f t="shared" si="215"/>
        <v>1.555500884660485</v>
      </c>
      <c r="AV460" s="3110">
        <f t="shared" si="216"/>
        <v>8.7901617478958016</v>
      </c>
      <c r="AW460" s="3110">
        <f t="shared" si="217"/>
        <v>7.759759613964869</v>
      </c>
      <c r="AX460" s="3938">
        <f t="shared" si="230"/>
        <v>100.00000000000001</v>
      </c>
      <c r="AZ460" s="3110">
        <f t="shared" si="218"/>
        <v>47.802646709966211</v>
      </c>
      <c r="BA460" s="3110">
        <f t="shared" si="219"/>
        <v>3.6255299605649238</v>
      </c>
      <c r="BB460" s="3110">
        <f t="shared" si="220"/>
        <v>2.4706158812570185</v>
      </c>
      <c r="BC460" s="3110">
        <f t="shared" si="221"/>
        <v>35.445730075350099</v>
      </c>
      <c r="BD460" s="3110">
        <f t="shared" si="222"/>
        <v>2.4706158812570185</v>
      </c>
      <c r="BE460" s="3110">
        <f t="shared" si="223"/>
        <v>8.1848614916047353</v>
      </c>
      <c r="BF460" s="393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943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248">
        <f t="shared" si="232"/>
        <v>0</v>
      </c>
      <c r="AE461" s="5248">
        <f t="shared" si="233"/>
        <v>0</v>
      </c>
      <c r="AF461" s="5248">
        <f t="shared" si="234"/>
        <v>18581.948580027536</v>
      </c>
      <c r="AG461" s="524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90">
        <f t="shared" si="212"/>
        <v>0.7330436599233896</v>
      </c>
      <c r="AO461" s="58"/>
      <c r="AP461" s="58"/>
      <c r="AS461" s="3110">
        <f t="shared" si="213"/>
        <v>65.855045439975569</v>
      </c>
      <c r="AT461" s="3110">
        <f t="shared" si="214"/>
        <v>16.727103864398156</v>
      </c>
      <c r="AU461" s="3110">
        <f t="shared" si="215"/>
        <v>1.5461606187323274</v>
      </c>
      <c r="AV461" s="3110">
        <f t="shared" si="216"/>
        <v>8.284542281064823</v>
      </c>
      <c r="AW461" s="3110">
        <f t="shared" si="217"/>
        <v>7.5871477958291242</v>
      </c>
      <c r="AX461" s="3938">
        <f t="shared" si="230"/>
        <v>100.00000000000001</v>
      </c>
      <c r="AZ461" s="3110">
        <f t="shared" si="218"/>
        <v>48.352905366203231</v>
      </c>
      <c r="BA461" s="3110">
        <f t="shared" si="219"/>
        <v>3.6681973119693212</v>
      </c>
      <c r="BB461" s="3110">
        <f t="shared" si="220"/>
        <v>2.499149814294952</v>
      </c>
      <c r="BC461" s="3110">
        <f t="shared" si="221"/>
        <v>35.476459937277518</v>
      </c>
      <c r="BD461" s="3110">
        <f t="shared" si="222"/>
        <v>2.499149814294952</v>
      </c>
      <c r="BE461" s="3110">
        <f t="shared" si="223"/>
        <v>7.5041377559600271</v>
      </c>
      <c r="BF461" s="393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943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248">
        <f t="shared" si="232"/>
        <v>0</v>
      </c>
      <c r="AE462" s="5248">
        <f t="shared" si="233"/>
        <v>0</v>
      </c>
      <c r="AF462" s="5248">
        <f t="shared" si="234"/>
        <v>18582.144574451035</v>
      </c>
      <c r="AG462" s="524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90">
        <f t="shared" si="212"/>
        <v>0.70920245493166478</v>
      </c>
      <c r="AO462" s="58"/>
      <c r="AP462" s="58"/>
      <c r="AS462" s="3110">
        <f t="shared" si="213"/>
        <v>65.950200566244362</v>
      </c>
      <c r="AT462" s="3110">
        <f t="shared" si="214"/>
        <v>16.925606406977675</v>
      </c>
      <c r="AU462" s="3110">
        <f t="shared" si="215"/>
        <v>1.5576503024334487</v>
      </c>
      <c r="AV462" s="3110">
        <f t="shared" si="216"/>
        <v>8.7669771340400686</v>
      </c>
      <c r="AW462" s="3110">
        <f t="shared" si="217"/>
        <v>6.7995655903044367</v>
      </c>
      <c r="AX462" s="3938">
        <f t="shared" si="230"/>
        <v>100</v>
      </c>
      <c r="AZ462" s="3110">
        <f t="shared" si="218"/>
        <v>49.029473037830975</v>
      </c>
      <c r="BA462" s="3110">
        <f t="shared" si="219"/>
        <v>3.671797624545726</v>
      </c>
      <c r="BB462" s="3110">
        <f t="shared" si="220"/>
        <v>2.4941501290083683</v>
      </c>
      <c r="BC462" s="3110">
        <f t="shared" si="221"/>
        <v>34.803510183892698</v>
      </c>
      <c r="BD462" s="3110">
        <f t="shared" si="222"/>
        <v>2.4941501290083683</v>
      </c>
      <c r="BE462" s="3110">
        <f t="shared" si="223"/>
        <v>7.5069188957138611</v>
      </c>
      <c r="BF462" s="393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943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248">
        <f t="shared" si="232"/>
        <v>0</v>
      </c>
      <c r="AE463" s="5248">
        <f t="shared" si="233"/>
        <v>0</v>
      </c>
      <c r="AF463" s="5248">
        <f t="shared" si="234"/>
        <v>18581.887633296195</v>
      </c>
      <c r="AG463" s="524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90">
        <f t="shared" si="212"/>
        <v>0.72981563851970976</v>
      </c>
      <c r="AO463" s="58"/>
      <c r="AP463" s="58"/>
      <c r="AS463" s="3110">
        <f t="shared" si="213"/>
        <v>65.790584508087193</v>
      </c>
      <c r="AT463" s="3110">
        <f t="shared" si="214"/>
        <v>16.894636523110997</v>
      </c>
      <c r="AU463" s="3110">
        <f t="shared" si="215"/>
        <v>1.4451597065697099</v>
      </c>
      <c r="AV463" s="3110">
        <f t="shared" si="216"/>
        <v>8.7440331693187083</v>
      </c>
      <c r="AW463" s="3110">
        <f t="shared" si="217"/>
        <v>7.1255860929133901</v>
      </c>
      <c r="AX463" s="3938">
        <f t="shared" si="230"/>
        <v>100</v>
      </c>
      <c r="AZ463" s="3110">
        <f t="shared" si="218"/>
        <v>47.789940880770416</v>
      </c>
      <c r="BA463" s="3110">
        <f t="shared" si="219"/>
        <v>5.4494623977805956</v>
      </c>
      <c r="BB463" s="3110">
        <f t="shared" si="220"/>
        <v>4.2535775467790709</v>
      </c>
      <c r="BC463" s="3110">
        <f t="shared" si="221"/>
        <v>34.909875385116777</v>
      </c>
      <c r="BD463" s="3110">
        <f t="shared" si="222"/>
        <v>4.2535775467790709</v>
      </c>
      <c r="BE463" s="3110">
        <f t="shared" si="223"/>
        <v>3.3435662427740693</v>
      </c>
      <c r="BF463" s="393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943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248">
        <f t="shared" si="232"/>
        <v>0</v>
      </c>
      <c r="AE464" s="5248">
        <f t="shared" si="233"/>
        <v>0</v>
      </c>
      <c r="AF464" s="5248">
        <f t="shared" si="234"/>
        <v>18581.947441919514</v>
      </c>
      <c r="AG464" s="524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90">
        <f t="shared" si="212"/>
        <v>0.71354804982580045</v>
      </c>
      <c r="AO464" s="58"/>
      <c r="AP464" s="58"/>
      <c r="AS464" s="3110">
        <f t="shared" si="213"/>
        <v>65.740684971707751</v>
      </c>
      <c r="AT464" s="3110">
        <f t="shared" si="214"/>
        <v>16.781167343313154</v>
      </c>
      <c r="AU464" s="3110">
        <f t="shared" si="215"/>
        <v>1.4448286107879562</v>
      </c>
      <c r="AV464" s="3110">
        <f t="shared" si="216"/>
        <v>8.7399151725671214</v>
      </c>
      <c r="AW464" s="3110">
        <f t="shared" si="217"/>
        <v>7.2934039016240115</v>
      </c>
      <c r="AX464" s="3938">
        <f t="shared" si="230"/>
        <v>100</v>
      </c>
      <c r="AZ464" s="3110">
        <f t="shared" si="218"/>
        <v>48.833842502790134</v>
      </c>
      <c r="BA464" s="3110">
        <f t="shared" si="219"/>
        <v>4.2122276148192945</v>
      </c>
      <c r="BB464" s="3110">
        <f t="shared" si="220"/>
        <v>4.2385359528636384</v>
      </c>
      <c r="BC464" s="3110">
        <f t="shared" si="221"/>
        <v>34.87740877269335</v>
      </c>
      <c r="BD464" s="3110">
        <f t="shared" si="222"/>
        <v>4.2385359528636384</v>
      </c>
      <c r="BE464" s="3110">
        <f t="shared" si="223"/>
        <v>3.5994492039699533</v>
      </c>
      <c r="BF464" s="393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943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248">
        <f t="shared" si="232"/>
        <v>0</v>
      </c>
      <c r="AE465" s="5248">
        <f t="shared" si="233"/>
        <v>0</v>
      </c>
      <c r="AF465" s="5248">
        <f t="shared" si="234"/>
        <v>18581.924823410696</v>
      </c>
      <c r="AG465" s="524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90">
        <f t="shared" si="212"/>
        <v>0.73745439896076315</v>
      </c>
      <c r="AO465" s="58"/>
      <c r="AP465" s="58"/>
      <c r="AS465" s="3110">
        <f t="shared" si="213"/>
        <v>64.868414394115064</v>
      </c>
      <c r="AT465" s="3110">
        <f t="shared" si="214"/>
        <v>16.414895321416857</v>
      </c>
      <c r="AU465" s="3110">
        <f t="shared" si="215"/>
        <v>1.4199412572255989</v>
      </c>
      <c r="AV465" s="3110">
        <f t="shared" si="216"/>
        <v>8.5815951432534856</v>
      </c>
      <c r="AW465" s="3110">
        <f t="shared" si="217"/>
        <v>8.7151538839889966</v>
      </c>
      <c r="AX465" s="3938">
        <f t="shared" si="230"/>
        <v>100</v>
      </c>
      <c r="AZ465" s="3110">
        <f t="shared" si="218"/>
        <v>47.398100960936432</v>
      </c>
      <c r="BA465" s="3110">
        <f t="shared" si="219"/>
        <v>4.2126817683911879</v>
      </c>
      <c r="BB465" s="3110">
        <f t="shared" si="220"/>
        <v>4.0632279871031809</v>
      </c>
      <c r="BC465" s="3110">
        <f t="shared" si="221"/>
        <v>34.985723179082122</v>
      </c>
      <c r="BD465" s="3110">
        <f t="shared" si="222"/>
        <v>4.0632279871031809</v>
      </c>
      <c r="BE465" s="3110">
        <f t="shared" si="223"/>
        <v>5.2770381173838885</v>
      </c>
      <c r="BF465" s="393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943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248">
        <f t="shared" si="232"/>
        <v>0</v>
      </c>
      <c r="AE466" s="5248">
        <f t="shared" si="233"/>
        <v>0</v>
      </c>
      <c r="AF466" s="5248">
        <f t="shared" si="234"/>
        <v>18581.976044109259</v>
      </c>
      <c r="AG466" s="524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90">
        <f t="shared" si="212"/>
        <v>0.73684853950177054</v>
      </c>
      <c r="AO466" s="58"/>
      <c r="AP466" s="58"/>
      <c r="AS466" s="3110">
        <f t="shared" si="213"/>
        <v>64.407205298742284</v>
      </c>
      <c r="AT466" s="3110">
        <f t="shared" si="214"/>
        <v>16.937330720244493</v>
      </c>
      <c r="AU466" s="3110">
        <f t="shared" si="215"/>
        <v>1.4742259488006682</v>
      </c>
      <c r="AV466" s="3110">
        <f t="shared" si="216"/>
        <v>8.667842255579675</v>
      </c>
      <c r="AW466" s="3110">
        <f t="shared" si="217"/>
        <v>8.5133957766328727</v>
      </c>
      <c r="AX466" s="3938">
        <f t="shared" si="230"/>
        <v>99.999999999999986</v>
      </c>
      <c r="AZ466" s="3110">
        <f t="shared" si="218"/>
        <v>47.515241199196126</v>
      </c>
      <c r="BA466" s="3110">
        <f t="shared" si="219"/>
        <v>4.3438130832350996</v>
      </c>
      <c r="BB466" s="3110">
        <f t="shared" si="220"/>
        <v>4.0467571184955284</v>
      </c>
      <c r="BC466" s="3110">
        <f t="shared" si="221"/>
        <v>35.043397619990195</v>
      </c>
      <c r="BD466" s="3110">
        <f t="shared" si="222"/>
        <v>4.0467571184955284</v>
      </c>
      <c r="BE466" s="3110">
        <f t="shared" si="223"/>
        <v>5.0040338605875219</v>
      </c>
      <c r="BF466" s="393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943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248">
        <f t="shared" si="232"/>
        <v>0</v>
      </c>
      <c r="AE467" s="5248">
        <f t="shared" si="233"/>
        <v>0</v>
      </c>
      <c r="AF467" s="5248">
        <f t="shared" si="234"/>
        <v>18581.952700139118</v>
      </c>
      <c r="AG467" s="524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90">
        <f t="shared" si="212"/>
        <v>0.69535888975079296</v>
      </c>
      <c r="AO467" s="58"/>
      <c r="AP467" s="58"/>
      <c r="AS467" s="3110">
        <f t="shared" si="213"/>
        <v>64.485818595269194</v>
      </c>
      <c r="AT467" s="3110">
        <f t="shared" si="214"/>
        <v>17.568972524112773</v>
      </c>
      <c r="AU467" s="3110">
        <f t="shared" si="215"/>
        <v>1.4400911344839273</v>
      </c>
      <c r="AV467" s="3110">
        <f t="shared" si="216"/>
        <v>8.6918758188998879</v>
      </c>
      <c r="AW467" s="3110">
        <f t="shared" si="217"/>
        <v>7.8132419272342144</v>
      </c>
      <c r="AX467" s="3938">
        <f t="shared" si="230"/>
        <v>100</v>
      </c>
      <c r="AZ467" s="3110">
        <f t="shared" si="218"/>
        <v>48.792340502469145</v>
      </c>
      <c r="BA467" s="3110">
        <f t="shared" si="219"/>
        <v>4.455204650566678</v>
      </c>
      <c r="BB467" s="3110">
        <f t="shared" si="220"/>
        <v>3.918394306632683</v>
      </c>
      <c r="BC467" s="3110">
        <f t="shared" si="221"/>
        <v>33.960352459120195</v>
      </c>
      <c r="BD467" s="3110">
        <f t="shared" si="222"/>
        <v>3.918394306632683</v>
      </c>
      <c r="BE467" s="3110">
        <f t="shared" si="223"/>
        <v>4.9553137745786113</v>
      </c>
      <c r="BF467" s="393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943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248">
        <f t="shared" si="232"/>
        <v>0</v>
      </c>
      <c r="AE468" s="5248">
        <f t="shared" si="233"/>
        <v>0</v>
      </c>
      <c r="AF468" s="5248">
        <f t="shared" si="234"/>
        <v>18583.240223463687</v>
      </c>
      <c r="AG468" s="524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90">
        <f t="shared" si="212"/>
        <v>0.7196126959936362</v>
      </c>
      <c r="AO468" s="58"/>
      <c r="AP468" s="58"/>
      <c r="AS468" s="3110">
        <f t="shared" si="213"/>
        <v>63.699352248728104</v>
      </c>
      <c r="AT468" s="3110">
        <f t="shared" si="214"/>
        <v>17.553578695421145</v>
      </c>
      <c r="AU468" s="3110">
        <f t="shared" si="215"/>
        <v>1.4355402776041495</v>
      </c>
      <c r="AV468" s="3110">
        <f t="shared" si="216"/>
        <v>8.4138827496037507</v>
      </c>
      <c r="AW468" s="3110">
        <f t="shared" si="217"/>
        <v>8.8976460286428516</v>
      </c>
      <c r="AX468" s="3938">
        <f t="shared" si="230"/>
        <v>100.00000000000001</v>
      </c>
      <c r="AZ468" s="3110">
        <f t="shared" si="218"/>
        <v>47.94821395163352</v>
      </c>
      <c r="BA468" s="3110">
        <f t="shared" si="219"/>
        <v>4.2429848873282374</v>
      </c>
      <c r="BB468" s="3110">
        <f t="shared" si="220"/>
        <v>3.6827556659410905</v>
      </c>
      <c r="BC468" s="3110">
        <f t="shared" si="221"/>
        <v>34.53565841339676</v>
      </c>
      <c r="BD468" s="3110">
        <f t="shared" si="222"/>
        <v>3.6827556659410905</v>
      </c>
      <c r="BE468" s="3110">
        <f t="shared" si="223"/>
        <v>5.907631415759294</v>
      </c>
      <c r="BF468" s="393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943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248">
        <f t="shared" si="232"/>
        <v>0</v>
      </c>
      <c r="AE469" s="5248">
        <f t="shared" si="233"/>
        <v>0</v>
      </c>
      <c r="AF469" s="5248">
        <f t="shared" si="234"/>
        <v>18582.156039200712</v>
      </c>
      <c r="AG469" s="524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90">
        <f t="shared" si="212"/>
        <v>0.76649047096230882</v>
      </c>
      <c r="AO469" s="58"/>
      <c r="AP469" s="58"/>
      <c r="AS469" s="3110">
        <f t="shared" si="213"/>
        <v>62.657195538155932</v>
      </c>
      <c r="AT469" s="3110">
        <f t="shared" si="214"/>
        <v>17.183710199689408</v>
      </c>
      <c r="AU469" s="3110">
        <f t="shared" si="215"/>
        <v>1.415662416125997</v>
      </c>
      <c r="AV469" s="3110">
        <f t="shared" si="216"/>
        <v>8.5444327985954125</v>
      </c>
      <c r="AW469" s="3110">
        <f t="shared" si="217"/>
        <v>10.198999047433256</v>
      </c>
      <c r="AX469" s="3938">
        <f t="shared" si="230"/>
        <v>100</v>
      </c>
      <c r="AZ469" s="3110">
        <f t="shared" si="218"/>
        <v>46.228038370903676</v>
      </c>
      <c r="BA469" s="3110">
        <f t="shared" si="219"/>
        <v>4.1077141922149298</v>
      </c>
      <c r="BB469" s="3110">
        <f t="shared" si="220"/>
        <v>3.4775836527350332</v>
      </c>
      <c r="BC469" s="3110">
        <f t="shared" si="221"/>
        <v>35.46465467863905</v>
      </c>
      <c r="BD469" s="3110">
        <f t="shared" si="222"/>
        <v>3.4775836527350332</v>
      </c>
      <c r="BE469" s="3110">
        <f t="shared" si="223"/>
        <v>7.2444254527722682</v>
      </c>
      <c r="BF469" s="393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943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248">
        <f t="shared" si="232"/>
        <v>0</v>
      </c>
      <c r="AE470" s="5248">
        <f t="shared" si="233"/>
        <v>0</v>
      </c>
      <c r="AF470" s="5248">
        <f t="shared" si="234"/>
        <v>0</v>
      </c>
      <c r="AG470" s="524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90">
        <f t="shared" si="212"/>
        <v>0.76001246653599641</v>
      </c>
      <c r="AO470" s="58"/>
      <c r="AP470" s="58"/>
      <c r="AS470" s="3110">
        <f t="shared" si="213"/>
        <v>63.012435519929689</v>
      </c>
      <c r="AT470" s="3110">
        <f t="shared" si="214"/>
        <v>17.235389817161707</v>
      </c>
      <c r="AU470" s="3110">
        <f t="shared" si="215"/>
        <v>1.4234353557263875</v>
      </c>
      <c r="AV470" s="3110">
        <f t="shared" si="216"/>
        <v>8.5502146831563319</v>
      </c>
      <c r="AW470" s="3110">
        <f t="shared" si="217"/>
        <v>9.7785246240258825</v>
      </c>
      <c r="AX470" s="3938">
        <f t="shared" si="230"/>
        <v>99.999999999999986</v>
      </c>
      <c r="AZ470" s="3110">
        <f t="shared" si="218"/>
        <v>46.388692003822122</v>
      </c>
      <c r="BA470" s="3110">
        <f t="shared" si="219"/>
        <v>4.2857853453501571</v>
      </c>
      <c r="BB470" s="3110">
        <f t="shared" si="220"/>
        <v>3.9589764305641149</v>
      </c>
      <c r="BC470" s="3110">
        <f t="shared" si="221"/>
        <v>35.255984229203506</v>
      </c>
      <c r="BD470" s="3110">
        <f t="shared" si="222"/>
        <v>3.9589764305641149</v>
      </c>
      <c r="BE470" s="3110">
        <f t="shared" si="223"/>
        <v>6.1515855604959837</v>
      </c>
      <c r="BF470" s="393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943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248">
        <f t="shared" si="232"/>
        <v>0</v>
      </c>
      <c r="AE471" s="5248">
        <f t="shared" si="233"/>
        <v>0</v>
      </c>
      <c r="AF471" s="5248">
        <f t="shared" si="234"/>
        <v>0</v>
      </c>
      <c r="AG471" s="524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90">
        <f t="shared" si="212"/>
        <v>0.70330848623115982</v>
      </c>
      <c r="AO471" s="58"/>
      <c r="AP471" s="58"/>
      <c r="AS471" s="3110">
        <f t="shared" si="213"/>
        <v>63.934909349348438</v>
      </c>
      <c r="AT471" s="3110">
        <f t="shared" si="214"/>
        <v>17.477723951625677</v>
      </c>
      <c r="AU471" s="3110">
        <f t="shared" si="215"/>
        <v>1.4233868462432289</v>
      </c>
      <c r="AV471" s="3110">
        <f t="shared" si="216"/>
        <v>8.6990045889930574</v>
      </c>
      <c r="AW471" s="3110">
        <f t="shared" si="217"/>
        <v>8.4649752637896025</v>
      </c>
      <c r="AX471" s="3938">
        <f t="shared" si="230"/>
        <v>100</v>
      </c>
      <c r="AZ471" s="3110">
        <f t="shared" si="218"/>
        <v>48.690019067454571</v>
      </c>
      <c r="BA471" s="3110">
        <f t="shared" si="219"/>
        <v>4.3491902815832972</v>
      </c>
      <c r="BB471" s="3110">
        <f t="shared" si="220"/>
        <v>4.2125306994497365</v>
      </c>
      <c r="BC471" s="3110">
        <f t="shared" si="221"/>
        <v>34.244103604897781</v>
      </c>
      <c r="BD471" s="3110">
        <f t="shared" si="222"/>
        <v>4.2125306994497365</v>
      </c>
      <c r="BE471" s="3110">
        <f t="shared" si="223"/>
        <v>4.2916256471648806</v>
      </c>
      <c r="BF471" s="393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943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248">
        <f t="shared" si="232"/>
        <v>0</v>
      </c>
      <c r="AE472" s="5248">
        <f t="shared" si="233"/>
        <v>0</v>
      </c>
      <c r="AF472" s="5248">
        <f t="shared" si="234"/>
        <v>0</v>
      </c>
      <c r="AG472" s="524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90">
        <f t="shared" si="212"/>
        <v>0.69995085849933136</v>
      </c>
      <c r="AO472" s="58"/>
      <c r="AP472" s="58"/>
      <c r="AS472" s="3110">
        <f t="shared" si="213"/>
        <v>63.981457050387078</v>
      </c>
      <c r="AT472" s="3110">
        <f t="shared" si="214"/>
        <v>17.617536194473047</v>
      </c>
      <c r="AU472" s="3110">
        <f t="shared" si="215"/>
        <v>1.4296108308743303</v>
      </c>
      <c r="AV472" s="3110">
        <f t="shared" si="216"/>
        <v>8.2603897542644162</v>
      </c>
      <c r="AW472" s="3110">
        <f t="shared" si="217"/>
        <v>8.711006170001129</v>
      </c>
      <c r="AX472" s="3938">
        <f t="shared" si="230"/>
        <v>100</v>
      </c>
      <c r="AZ472" s="3110">
        <f t="shared" si="218"/>
        <v>48.978607992217519</v>
      </c>
      <c r="BA472" s="3110">
        <f t="shared" si="219"/>
        <v>4.3459383841889681</v>
      </c>
      <c r="BB472" s="3110">
        <f t="shared" si="220"/>
        <v>4.1042222807582167</v>
      </c>
      <c r="BC472" s="3110">
        <f t="shared" si="221"/>
        <v>34.282618712254866</v>
      </c>
      <c r="BD472" s="3110">
        <f t="shared" si="222"/>
        <v>4.1042222807582167</v>
      </c>
      <c r="BE472" s="3110">
        <f t="shared" si="223"/>
        <v>4.1843903498222215</v>
      </c>
      <c r="BF472" s="393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943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248">
        <f t="shared" si="232"/>
        <v>0</v>
      </c>
      <c r="AE473" s="5248">
        <f t="shared" si="233"/>
        <v>0</v>
      </c>
      <c r="AF473" s="5248">
        <f t="shared" si="234"/>
        <v>0</v>
      </c>
      <c r="AG473" s="524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90">
        <f t="shared" si="212"/>
        <v>0.72206699221594761</v>
      </c>
      <c r="AO473" s="58"/>
      <c r="AP473" s="58"/>
      <c r="AS473" s="3110">
        <f t="shared" si="213"/>
        <v>63.066873597855647</v>
      </c>
      <c r="AT473" s="3110">
        <f t="shared" si="214"/>
        <v>17.16870435665561</v>
      </c>
      <c r="AU473" s="3110">
        <f t="shared" si="215"/>
        <v>1.3881109659591684</v>
      </c>
      <c r="AV473" s="3110">
        <f t="shared" si="216"/>
        <v>8.4834166444495729</v>
      </c>
      <c r="AW473" s="3110">
        <f t="shared" si="217"/>
        <v>9.8928944350800059</v>
      </c>
      <c r="AX473" s="3938">
        <f t="shared" si="230"/>
        <v>100.00000000000001</v>
      </c>
      <c r="AZ473" s="3110">
        <f t="shared" si="218"/>
        <v>47.055989762194891</v>
      </c>
      <c r="BA473" s="3110">
        <f t="shared" si="219"/>
        <v>4.3848494256362125</v>
      </c>
      <c r="BB473" s="3110">
        <f t="shared" si="220"/>
        <v>4.4978538638923276</v>
      </c>
      <c r="BC473" s="3110">
        <f t="shared" si="221"/>
        <v>33.977576993332491</v>
      </c>
      <c r="BD473" s="3110">
        <f t="shared" si="222"/>
        <v>4.4978538638923276</v>
      </c>
      <c r="BE473" s="3110">
        <f t="shared" si="223"/>
        <v>5.5858760910517526</v>
      </c>
      <c r="BF473" s="393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943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248">
        <f t="shared" si="232"/>
        <v>0</v>
      </c>
      <c r="AE474" s="5248">
        <f t="shared" si="233"/>
        <v>0</v>
      </c>
      <c r="AF474" s="5248">
        <f t="shared" si="234"/>
        <v>0</v>
      </c>
      <c r="AG474" s="524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90">
        <f t="shared" si="212"/>
        <v>0.7518310326251576</v>
      </c>
      <c r="AO474" s="58"/>
      <c r="AP474" s="58"/>
      <c r="AS474" s="3110">
        <f t="shared" si="213"/>
        <v>62.865958873299235</v>
      </c>
      <c r="AT474" s="3110">
        <f t="shared" si="214"/>
        <v>16.924815939586519</v>
      </c>
      <c r="AU474" s="3110">
        <f t="shared" si="215"/>
        <v>1.4005804379364055</v>
      </c>
      <c r="AV474" s="3110">
        <f t="shared" si="216"/>
        <v>8.5135851598874979</v>
      </c>
      <c r="AW474" s="3110">
        <f t="shared" si="217"/>
        <v>10.295059589290346</v>
      </c>
      <c r="AX474" s="3938">
        <f t="shared" si="230"/>
        <v>100.00000000000001</v>
      </c>
      <c r="AZ474" s="3110">
        <f t="shared" si="218"/>
        <v>45.749740033686145</v>
      </c>
      <c r="BA474" s="3110">
        <f t="shared" si="219"/>
        <v>4.462602370719126</v>
      </c>
      <c r="BB474" s="3110">
        <f t="shared" si="220"/>
        <v>5.073081947651386</v>
      </c>
      <c r="BC474" s="3110">
        <f t="shared" si="221"/>
        <v>34.396074291858767</v>
      </c>
      <c r="BD474" s="3110">
        <f t="shared" si="222"/>
        <v>5.073081947651386</v>
      </c>
      <c r="BE474" s="3110">
        <f t="shared" si="223"/>
        <v>5.2454194084331895</v>
      </c>
      <c r="BF474" s="393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943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248">
        <f t="shared" si="232"/>
        <v>0</v>
      </c>
      <c r="AE475" s="5248">
        <f t="shared" si="233"/>
        <v>0</v>
      </c>
      <c r="AF475" s="5248">
        <f t="shared" si="234"/>
        <v>0</v>
      </c>
      <c r="AG475" s="524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90">
        <f t="shared" si="212"/>
        <v>0.66830561606306038</v>
      </c>
      <c r="AO475" s="58"/>
      <c r="AP475" s="58"/>
      <c r="AS475" s="3110">
        <f t="shared" si="213"/>
        <v>63.819175904666366</v>
      </c>
      <c r="AT475" s="3110">
        <f t="shared" si="214"/>
        <v>17.273806547391629</v>
      </c>
      <c r="AU475" s="3110">
        <f t="shared" si="215"/>
        <v>1.3950498817739088</v>
      </c>
      <c r="AV475" s="3110">
        <f t="shared" si="216"/>
        <v>8.6341801860986607</v>
      </c>
      <c r="AW475" s="3110">
        <f t="shared" si="217"/>
        <v>8.8777874800694345</v>
      </c>
      <c r="AX475" s="3938">
        <f t="shared" si="230"/>
        <v>100</v>
      </c>
      <c r="AZ475" s="3110">
        <f t="shared" si="218"/>
        <v>48.913591102404801</v>
      </c>
      <c r="BA475" s="3110">
        <f t="shared" si="219"/>
        <v>4.5488537787728989</v>
      </c>
      <c r="BB475" s="3110">
        <f t="shared" si="220"/>
        <v>4.8807774741316612</v>
      </c>
      <c r="BC475" s="3110">
        <f t="shared" si="221"/>
        <v>32.689227635549265</v>
      </c>
      <c r="BD475" s="3110">
        <f t="shared" si="222"/>
        <v>4.8807774741316612</v>
      </c>
      <c r="BE475" s="3110">
        <f t="shared" si="223"/>
        <v>4.086772535009711</v>
      </c>
      <c r="BF475" s="393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943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248">
        <f t="shared" si="232"/>
        <v>0</v>
      </c>
      <c r="AE476" s="5248">
        <f t="shared" si="233"/>
        <v>0</v>
      </c>
      <c r="AF476" s="5248">
        <f t="shared" si="234"/>
        <v>0</v>
      </c>
      <c r="AG476" s="524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90">
        <f t="shared" si="212"/>
        <v>0.64967390378671808</v>
      </c>
      <c r="AO476" s="58"/>
      <c r="AP476" s="58"/>
      <c r="AS476" s="3110">
        <f t="shared" si="213"/>
        <v>63.328707430036523</v>
      </c>
      <c r="AT476" s="3110">
        <f t="shared" si="214"/>
        <v>17.197240693935896</v>
      </c>
      <c r="AU476" s="3110">
        <f t="shared" si="215"/>
        <v>1.3797107912144793</v>
      </c>
      <c r="AV476" s="3110">
        <f t="shared" si="216"/>
        <v>8.5381083092995826</v>
      </c>
      <c r="AW476" s="3110">
        <f t="shared" si="217"/>
        <v>9.5562327755135179</v>
      </c>
      <c r="AX476" s="3938">
        <f t="shared" si="230"/>
        <v>100.00000000000001</v>
      </c>
      <c r="AZ476" s="3110">
        <f t="shared" si="218"/>
        <v>48.956325950811845</v>
      </c>
      <c r="BA476" s="3110">
        <f t="shared" si="219"/>
        <v>4.4547499256940286</v>
      </c>
      <c r="BB476" s="3110">
        <f t="shared" si="220"/>
        <v>4.733981402129662</v>
      </c>
      <c r="BC476" s="3110">
        <f t="shared" si="221"/>
        <v>31.805647395518942</v>
      </c>
      <c r="BD476" s="3110">
        <f t="shared" si="222"/>
        <v>4.733981402129662</v>
      </c>
      <c r="BE476" s="3110">
        <f t="shared" si="223"/>
        <v>5.3153139237158564</v>
      </c>
      <c r="BF476" s="393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943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248">
        <f t="shared" si="232"/>
        <v>0</v>
      </c>
      <c r="AE477" s="5248">
        <f t="shared" si="233"/>
        <v>0</v>
      </c>
      <c r="AF477" s="5248">
        <f t="shared" si="234"/>
        <v>0</v>
      </c>
      <c r="AG477" s="524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90">
        <f t="shared" si="212"/>
        <v>0.66649829543767436</v>
      </c>
      <c r="AO477" s="58"/>
      <c r="AP477" s="58"/>
      <c r="AS477" s="3110">
        <f t="shared" si="213"/>
        <v>63.86021072455511</v>
      </c>
      <c r="AT477" s="3110">
        <f t="shared" si="214"/>
        <v>16.501918850999793</v>
      </c>
      <c r="AU477" s="3110">
        <f t="shared" si="215"/>
        <v>1.3539050312154874</v>
      </c>
      <c r="AV477" s="3110">
        <f t="shared" si="216"/>
        <v>8.3784137013584239</v>
      </c>
      <c r="AW477" s="3110">
        <f t="shared" si="217"/>
        <v>9.9055516918711799</v>
      </c>
      <c r="AX477" s="3938">
        <f t="shared" si="230"/>
        <v>100</v>
      </c>
      <c r="AZ477" s="3110">
        <f t="shared" si="218"/>
        <v>47.759342054277035</v>
      </c>
      <c r="BA477" s="3110">
        <f t="shared" si="219"/>
        <v>4.444490728850421</v>
      </c>
      <c r="BB477" s="3110">
        <f t="shared" si="220"/>
        <v>4.4638192235929326</v>
      </c>
      <c r="BC477" s="3110">
        <f t="shared" si="221"/>
        <v>31.831520070400483</v>
      </c>
      <c r="BD477" s="3110">
        <f t="shared" si="222"/>
        <v>4.4638192235929326</v>
      </c>
      <c r="BE477" s="3110">
        <f t="shared" si="223"/>
        <v>7.0370086992861927</v>
      </c>
      <c r="BF477" s="393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943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248">
        <f t="shared" si="232"/>
        <v>0</v>
      </c>
      <c r="AE478" s="5248">
        <f t="shared" si="233"/>
        <v>0</v>
      </c>
      <c r="AF478" s="5248">
        <f t="shared" si="234"/>
        <v>0</v>
      </c>
      <c r="AG478" s="524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90">
        <f t="shared" si="212"/>
        <v>0.68711811649988486</v>
      </c>
      <c r="AO478" s="58"/>
      <c r="AP478" s="58"/>
      <c r="AS478" s="3110">
        <f t="shared" si="213"/>
        <v>64.12897583676515</v>
      </c>
      <c r="AT478" s="3110">
        <f t="shared" si="214"/>
        <v>16.171712166227909</v>
      </c>
      <c r="AU478" s="3110">
        <f t="shared" si="215"/>
        <v>1.3547806210944446</v>
      </c>
      <c r="AV478" s="3110">
        <f t="shared" si="216"/>
        <v>7.7883322435427225</v>
      </c>
      <c r="AW478" s="3110">
        <f t="shared" si="217"/>
        <v>10.556199132369786</v>
      </c>
      <c r="AX478" s="3938">
        <f t="shared" si="230"/>
        <v>100.00000000000001</v>
      </c>
      <c r="AZ478" s="3110">
        <f t="shared" si="218"/>
        <v>47.098430878809737</v>
      </c>
      <c r="BA478" s="3110">
        <f t="shared" si="219"/>
        <v>4.5081065801361477</v>
      </c>
      <c r="BB478" s="3110">
        <f t="shared" si="220"/>
        <v>4.5292862040189359</v>
      </c>
      <c r="BC478" s="3110">
        <f t="shared" si="221"/>
        <v>32.362185115547767</v>
      </c>
      <c r="BD478" s="3110">
        <f t="shared" si="222"/>
        <v>4.5292862040189359</v>
      </c>
      <c r="BE478" s="3110">
        <f t="shared" si="223"/>
        <v>6.9727050174684804</v>
      </c>
      <c r="BF478" s="393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943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248">
        <f t="shared" si="232"/>
        <v>0</v>
      </c>
      <c r="AE479" s="5248">
        <f t="shared" si="233"/>
        <v>0</v>
      </c>
      <c r="AF479" s="5248">
        <f t="shared" si="234"/>
        <v>0</v>
      </c>
      <c r="AG479" s="524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90">
        <f t="shared" si="212"/>
        <v>0.6115234565344364</v>
      </c>
      <c r="AO479" s="58"/>
      <c r="AP479" s="58"/>
      <c r="AS479" s="3110">
        <f t="shared" si="213"/>
        <v>65.084929498299545</v>
      </c>
      <c r="AT479" s="3110">
        <f t="shared" si="214"/>
        <v>16.300762455344824</v>
      </c>
      <c r="AU479" s="3110">
        <f t="shared" si="215"/>
        <v>1.3352810335721956</v>
      </c>
      <c r="AV479" s="3110">
        <f t="shared" si="216"/>
        <v>8.3634778993111727</v>
      </c>
      <c r="AW479" s="3110">
        <f t="shared" si="217"/>
        <v>8.915549113472256</v>
      </c>
      <c r="AX479" s="3938">
        <f t="shared" si="230"/>
        <v>100</v>
      </c>
      <c r="AZ479" s="3110">
        <f t="shared" si="218"/>
        <v>49.827018010514671</v>
      </c>
      <c r="BA479" s="3110">
        <f t="shared" si="219"/>
        <v>4.5158938580294521</v>
      </c>
      <c r="BB479" s="3110">
        <f t="shared" si="220"/>
        <v>4.6999519402640804</v>
      </c>
      <c r="BC479" s="3110">
        <f t="shared" si="221"/>
        <v>30.470390282593552</v>
      </c>
      <c r="BD479" s="3110">
        <f t="shared" si="222"/>
        <v>4.6999519402640804</v>
      </c>
      <c r="BE479" s="3110">
        <f t="shared" si="223"/>
        <v>5.7867939683341643</v>
      </c>
      <c r="BF479" s="393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943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248">
        <f t="shared" si="232"/>
        <v>0</v>
      </c>
      <c r="AE480" s="5248">
        <f t="shared" si="233"/>
        <v>0</v>
      </c>
      <c r="AF480" s="5248">
        <f t="shared" si="234"/>
        <v>0</v>
      </c>
      <c r="AG480" s="524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90">
        <f t="shared" si="212"/>
        <v>0.59310218195861431</v>
      </c>
      <c r="AO480" s="58"/>
      <c r="AP480" s="58"/>
      <c r="AS480" s="3110">
        <f t="shared" si="213"/>
        <v>65.877485187002037</v>
      </c>
      <c r="AT480" s="3110">
        <f t="shared" si="214"/>
        <v>16.41057487270907</v>
      </c>
      <c r="AU480" s="3110">
        <f t="shared" si="215"/>
        <v>1.3409285582650694</v>
      </c>
      <c r="AV480" s="3110">
        <f t="shared" si="216"/>
        <v>7.230434686585399</v>
      </c>
      <c r="AW480" s="3110">
        <f t="shared" si="217"/>
        <v>9.1405766954384209</v>
      </c>
      <c r="AX480" s="3938">
        <f t="shared" si="230"/>
        <v>100</v>
      </c>
      <c r="AZ480" s="3110">
        <f t="shared" si="218"/>
        <v>51.231504573987849</v>
      </c>
      <c r="BA480" s="3110">
        <f t="shared" si="219"/>
        <v>4.5144215979039197</v>
      </c>
      <c r="BB480" s="3110">
        <f t="shared" si="220"/>
        <v>4.6523827633201842</v>
      </c>
      <c r="BC480" s="3110">
        <f t="shared" si="221"/>
        <v>30.385517147854923</v>
      </c>
      <c r="BD480" s="3110">
        <f t="shared" si="222"/>
        <v>4.6523827633201842</v>
      </c>
      <c r="BE480" s="3110">
        <f t="shared" si="223"/>
        <v>4.5637911536129367</v>
      </c>
      <c r="BF480" s="393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943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248">
        <f t="shared" si="232"/>
        <v>0</v>
      </c>
      <c r="AE481" s="5248">
        <f t="shared" si="233"/>
        <v>0</v>
      </c>
      <c r="AF481" s="5248">
        <f t="shared" si="234"/>
        <v>0</v>
      </c>
      <c r="AG481" s="524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90">
        <f t="shared" si="212"/>
        <v>0.5720672691272618</v>
      </c>
      <c r="AO481" s="58"/>
      <c r="AP481" s="58"/>
      <c r="AS481" s="3110">
        <f t="shared" si="213"/>
        <v>65.948032995801668</v>
      </c>
      <c r="AT481" s="3110">
        <f t="shared" si="214"/>
        <v>16.24044777718559</v>
      </c>
      <c r="AU481" s="3110">
        <f t="shared" si="215"/>
        <v>1.3366090912563275</v>
      </c>
      <c r="AV481" s="3110">
        <f t="shared" si="216"/>
        <v>7.4583432007183426</v>
      </c>
      <c r="AW481" s="3110">
        <f t="shared" si="217"/>
        <v>9.0165669350380728</v>
      </c>
      <c r="AX481" s="3938">
        <f t="shared" si="230"/>
        <v>100</v>
      </c>
      <c r="AZ481" s="3110">
        <f t="shared" si="218"/>
        <v>51.872090652030813</v>
      </c>
      <c r="BA481" s="3110">
        <f t="shared" si="219"/>
        <v>4.4680174691985037</v>
      </c>
      <c r="BB481" s="3110">
        <f t="shared" si="220"/>
        <v>4.9628260991982236</v>
      </c>
      <c r="BC481" s="3110">
        <f t="shared" si="221"/>
        <v>29.674325243229028</v>
      </c>
      <c r="BD481" s="3110">
        <f t="shared" si="222"/>
        <v>4.9628260991982236</v>
      </c>
      <c r="BE481" s="3110">
        <f t="shared" si="223"/>
        <v>4.0599144371452152</v>
      </c>
      <c r="BF481" s="393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944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250">
        <f t="shared" si="232"/>
        <v>0</v>
      </c>
      <c r="AE482" s="5250">
        <f t="shared" si="233"/>
        <v>0</v>
      </c>
      <c r="AF482" s="5250">
        <f t="shared" si="234"/>
        <v>0</v>
      </c>
      <c r="AG482" s="525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90">
        <f t="shared" si="212"/>
        <v>0.57597161516828721</v>
      </c>
      <c r="AO482" s="58"/>
      <c r="AP482" s="58"/>
      <c r="AS482" s="3110">
        <f t="shared" si="213"/>
        <v>64.235729353256914</v>
      </c>
      <c r="AT482" s="3110">
        <f t="shared" si="214"/>
        <v>15.829094405394034</v>
      </c>
      <c r="AU482" s="3110">
        <f t="shared" si="215"/>
        <v>1.2989907511240688</v>
      </c>
      <c r="AV482" s="3110">
        <f t="shared" si="216"/>
        <v>9.4185151794274837</v>
      </c>
      <c r="AW482" s="3110">
        <f t="shared" si="217"/>
        <v>9.2176703107974891</v>
      </c>
      <c r="AX482" s="3938">
        <f t="shared" si="230"/>
        <v>99.999999999999986</v>
      </c>
      <c r="AZ482" s="3110">
        <f t="shared" si="218"/>
        <v>50.532271119234792</v>
      </c>
      <c r="BA482" s="3110">
        <f t="shared" si="219"/>
        <v>4.2636340256867227</v>
      </c>
      <c r="BB482" s="3110">
        <f t="shared" si="220"/>
        <v>4.8546710819275498</v>
      </c>
      <c r="BC482" s="3110">
        <f t="shared" si="221"/>
        <v>29.105153814667457</v>
      </c>
      <c r="BD482" s="3110">
        <f t="shared" si="222"/>
        <v>4.8546710819275498</v>
      </c>
      <c r="BE482" s="3110">
        <f t="shared" si="223"/>
        <v>6.3895988765559224</v>
      </c>
      <c r="BF482" s="393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945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234">
        <f t="shared" si="232"/>
        <v>0</v>
      </c>
      <c r="AE483" s="5234">
        <f t="shared" si="233"/>
        <v>0</v>
      </c>
      <c r="AF483" s="5234">
        <f t="shared" si="234"/>
        <v>0</v>
      </c>
      <c r="AG483" s="525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90">
        <f t="shared" si="212"/>
        <v>0.6031158539704059</v>
      </c>
      <c r="AO483" s="58"/>
      <c r="AP483" s="58"/>
      <c r="AS483" s="3110">
        <f t="shared" si="213"/>
        <v>63.927964899888053</v>
      </c>
      <c r="AT483" s="3110">
        <f t="shared" si="214"/>
        <v>15.272744697963184</v>
      </c>
      <c r="AU483" s="3110">
        <f t="shared" si="215"/>
        <v>1.2678494284616206</v>
      </c>
      <c r="AV483" s="3110">
        <f t="shared" si="216"/>
        <v>9.3438227943700412</v>
      </c>
      <c r="AW483" s="3110">
        <f t="shared" si="217"/>
        <v>10.187618179317097</v>
      </c>
      <c r="AX483" s="3938">
        <f t="shared" si="230"/>
        <v>100</v>
      </c>
      <c r="AZ483" s="3110">
        <f t="shared" si="218"/>
        <v>49.543254109159726</v>
      </c>
      <c r="BA483" s="3110">
        <f t="shared" si="219"/>
        <v>4.5719099562579135</v>
      </c>
      <c r="BB483" s="3110">
        <f t="shared" si="220"/>
        <v>3.9782953502112979</v>
      </c>
      <c r="BC483" s="3110">
        <f t="shared" si="221"/>
        <v>29.880322010518697</v>
      </c>
      <c r="BD483" s="3110">
        <f t="shared" si="222"/>
        <v>5.9543613423343924</v>
      </c>
      <c r="BE483" s="3110">
        <f t="shared" si="223"/>
        <v>6.0718572315179733</v>
      </c>
      <c r="BF483" s="393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945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234">
        <f t="shared" si="232"/>
        <v>0</v>
      </c>
      <c r="AE484" s="5234">
        <f t="shared" si="233"/>
        <v>0</v>
      </c>
      <c r="AF484" s="5234">
        <f t="shared" si="234"/>
        <v>0</v>
      </c>
      <c r="AG484" s="525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90">
        <f t="shared" si="212"/>
        <v>0.60851828716482492</v>
      </c>
      <c r="AO484" s="58"/>
      <c r="AP484" s="58"/>
      <c r="AS484" s="3110">
        <f t="shared" si="213"/>
        <v>63.957204393130105</v>
      </c>
      <c r="AT484" s="3110">
        <f t="shared" si="214"/>
        <v>15.204128039325603</v>
      </c>
      <c r="AU484" s="3110">
        <f t="shared" si="215"/>
        <v>1.2534463374826976</v>
      </c>
      <c r="AV484" s="3110">
        <f t="shared" si="216"/>
        <v>9.2558297678897823</v>
      </c>
      <c r="AW484" s="3110">
        <f t="shared" si="217"/>
        <v>10.329391462171808</v>
      </c>
      <c r="AX484" s="3938">
        <f t="shared" si="230"/>
        <v>100</v>
      </c>
      <c r="AZ484" s="3110">
        <f t="shared" si="218"/>
        <v>49.7336751872364</v>
      </c>
      <c r="BA484" s="3110">
        <f t="shared" si="219"/>
        <v>4.5339804422628642</v>
      </c>
      <c r="BB484" s="3110">
        <f t="shared" si="220"/>
        <v>3.3436962942437707</v>
      </c>
      <c r="BC484" s="3110">
        <f t="shared" si="221"/>
        <v>30.263850839348844</v>
      </c>
      <c r="BD484" s="3110">
        <f t="shared" si="222"/>
        <v>6.1260350734346192</v>
      </c>
      <c r="BE484" s="3110">
        <f t="shared" si="223"/>
        <v>5.9987621634735051</v>
      </c>
      <c r="BF484" s="393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945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234">
        <f t="shared" si="232"/>
        <v>0</v>
      </c>
      <c r="AE485" s="5234">
        <f t="shared" si="233"/>
        <v>0</v>
      </c>
      <c r="AF485" s="5234">
        <f t="shared" si="234"/>
        <v>0</v>
      </c>
      <c r="AG485" s="525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90">
        <f t="shared" si="212"/>
        <v>0.66892284227765397</v>
      </c>
      <c r="AO485" s="58"/>
      <c r="AP485" s="58"/>
      <c r="AS485" s="3110">
        <f t="shared" si="213"/>
        <v>63.303494784176984</v>
      </c>
      <c r="AT485" s="3110">
        <f t="shared" si="214"/>
        <v>14.959891262957067</v>
      </c>
      <c r="AU485" s="3110">
        <f t="shared" si="215"/>
        <v>1.2282194128083346</v>
      </c>
      <c r="AV485" s="3110">
        <f t="shared" si="216"/>
        <v>9.0695841456627768</v>
      </c>
      <c r="AW485" s="3110">
        <f t="shared" si="217"/>
        <v>11.438810394394842</v>
      </c>
      <c r="AX485" s="3938">
        <f t="shared" si="230"/>
        <v>100</v>
      </c>
      <c r="AZ485" s="3110">
        <f t="shared" si="218"/>
        <v>47.377019923163935</v>
      </c>
      <c r="BA485" s="3110">
        <f t="shared" si="219"/>
        <v>4.3959981951947462</v>
      </c>
      <c r="BB485" s="3110">
        <f t="shared" si="220"/>
        <v>3.3421410606182977</v>
      </c>
      <c r="BC485" s="3110">
        <f t="shared" si="221"/>
        <v>31.691570825647865</v>
      </c>
      <c r="BD485" s="3110">
        <f t="shared" si="222"/>
        <v>7.4034504510220716</v>
      </c>
      <c r="BE485" s="3110">
        <f t="shared" si="223"/>
        <v>5.7898195443530813</v>
      </c>
      <c r="BF485" s="393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945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234">
        <f t="shared" si="232"/>
        <v>0</v>
      </c>
      <c r="AE486" s="5234">
        <f t="shared" si="233"/>
        <v>0</v>
      </c>
      <c r="AF486" s="5234">
        <f t="shared" si="234"/>
        <v>0</v>
      </c>
      <c r="AG486" s="525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90">
        <f t="shared" si="212"/>
        <v>0.72145583740684738</v>
      </c>
      <c r="AO486" s="58"/>
      <c r="AP486" s="58"/>
      <c r="AS486" s="3110">
        <f t="shared" si="213"/>
        <v>62.736105770499798</v>
      </c>
      <c r="AT486" s="3110">
        <f t="shared" si="214"/>
        <v>14.635732572307484</v>
      </c>
      <c r="AU486" s="3110">
        <f t="shared" si="215"/>
        <v>1.2137154473571341</v>
      </c>
      <c r="AV486" s="3110">
        <f t="shared" si="216"/>
        <v>8.8973110649112765</v>
      </c>
      <c r="AW486" s="3110">
        <f t="shared" si="217"/>
        <v>12.517135144924307</v>
      </c>
      <c r="AX486" s="3938">
        <f t="shared" si="230"/>
        <v>100</v>
      </c>
      <c r="AZ486" s="3110">
        <f t="shared" si="218"/>
        <v>45.341876208129243</v>
      </c>
      <c r="BA486" s="3110">
        <f t="shared" si="219"/>
        <v>4.047015806743536</v>
      </c>
      <c r="BB486" s="3110">
        <f t="shared" si="220"/>
        <v>3.5851598064162307</v>
      </c>
      <c r="BC486" s="3110">
        <f t="shared" si="221"/>
        <v>32.712161269333492</v>
      </c>
      <c r="BD486" s="3110">
        <f t="shared" si="222"/>
        <v>8.5492101730387837</v>
      </c>
      <c r="BE486" s="3110">
        <f t="shared" si="223"/>
        <v>5.7645767363387117</v>
      </c>
      <c r="BF486" s="393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945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234">
        <f t="shared" si="232"/>
        <v>0</v>
      </c>
      <c r="AE487" s="5234">
        <f t="shared" si="233"/>
        <v>0</v>
      </c>
      <c r="AF487" s="5234">
        <f t="shared" si="234"/>
        <v>0</v>
      </c>
      <c r="AG487" s="525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90">
        <f t="shared" si="212"/>
        <v>0.73029212380607145</v>
      </c>
      <c r="AO487" s="58"/>
      <c r="AP487" s="58"/>
      <c r="AS487" s="3110">
        <f t="shared" si="213"/>
        <v>62.848510725576126</v>
      </c>
      <c r="AT487" s="3110">
        <f t="shared" si="214"/>
        <v>14.55881795720471</v>
      </c>
      <c r="AU487" s="3110">
        <f t="shared" si="215"/>
        <v>1.1781938752829286</v>
      </c>
      <c r="AV487" s="3110">
        <f t="shared" si="216"/>
        <v>8.8117662469511835</v>
      </c>
      <c r="AW487" s="3110">
        <f t="shared" si="217"/>
        <v>12.602711194985062</v>
      </c>
      <c r="AX487" s="3938">
        <f t="shared" si="230"/>
        <v>100.00000000000001</v>
      </c>
      <c r="AZ487" s="3110">
        <f t="shared" si="218"/>
        <v>44.790092773374148</v>
      </c>
      <c r="BA487" s="3110">
        <f t="shared" si="219"/>
        <v>4.2274964933676848</v>
      </c>
      <c r="BB487" s="3110">
        <f t="shared" si="220"/>
        <v>3.8823549037460143</v>
      </c>
      <c r="BC487" s="3110">
        <f t="shared" si="221"/>
        <v>32.709851976938374</v>
      </c>
      <c r="BD487" s="3110">
        <f t="shared" si="222"/>
        <v>8.7140187301430849</v>
      </c>
      <c r="BE487" s="3110">
        <f t="shared" si="223"/>
        <v>5.6761851224306934</v>
      </c>
      <c r="BF487" s="393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945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234">
        <f t="shared" si="232"/>
        <v>0</v>
      </c>
      <c r="AE488" s="5234">
        <f t="shared" si="233"/>
        <v>0</v>
      </c>
      <c r="AF488" s="5234">
        <f t="shared" si="234"/>
        <v>0</v>
      </c>
      <c r="AG488" s="525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90">
        <f t="shared" si="212"/>
        <v>0.70252323421471807</v>
      </c>
      <c r="AO488" s="58"/>
      <c r="AP488" s="58"/>
      <c r="AS488" s="3110">
        <f t="shared" si="213"/>
        <v>63.964892193091593</v>
      </c>
      <c r="AT488" s="3110">
        <f t="shared" si="214"/>
        <v>14.841911049795891</v>
      </c>
      <c r="AU488" s="3110">
        <f t="shared" si="215"/>
        <v>1.2653210402940276</v>
      </c>
      <c r="AV488" s="3110">
        <f t="shared" si="216"/>
        <v>8.2255781892161046</v>
      </c>
      <c r="AW488" s="3110">
        <f t="shared" si="217"/>
        <v>11.702297527602388</v>
      </c>
      <c r="AX488" s="3938">
        <f t="shared" si="230"/>
        <v>100</v>
      </c>
      <c r="AZ488" s="3110">
        <f t="shared" si="218"/>
        <v>46.242045164304187</v>
      </c>
      <c r="BA488" s="3110">
        <f t="shared" si="219"/>
        <v>4.2379457713230959</v>
      </c>
      <c r="BB488" s="3110">
        <f t="shared" si="220"/>
        <v>4.351823592975478</v>
      </c>
      <c r="BC488" s="3110">
        <f t="shared" si="221"/>
        <v>32.486111125530051</v>
      </c>
      <c r="BD488" s="3110">
        <f t="shared" si="222"/>
        <v>7.7449801605787529</v>
      </c>
      <c r="BE488" s="3110">
        <f t="shared" si="223"/>
        <v>4.9370941852884389</v>
      </c>
      <c r="BF488" s="393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945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234">
        <f t="shared" si="232"/>
        <v>0</v>
      </c>
      <c r="AE489" s="5234">
        <f t="shared" si="233"/>
        <v>0</v>
      </c>
      <c r="AF489" s="5234">
        <f t="shared" si="234"/>
        <v>0</v>
      </c>
      <c r="AG489" s="525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90">
        <f t="shared" si="212"/>
        <v>0.71244486094010273</v>
      </c>
      <c r="AO489" s="58"/>
      <c r="AP489" s="58"/>
      <c r="AS489" s="3110">
        <f t="shared" si="213"/>
        <v>63.634234006546265</v>
      </c>
      <c r="AT489" s="3110">
        <f t="shared" si="214"/>
        <v>14.636589294276547</v>
      </c>
      <c r="AU489" s="3110">
        <f t="shared" si="215"/>
        <v>1.2490510972714834</v>
      </c>
      <c r="AV489" s="3110">
        <f t="shared" si="216"/>
        <v>8.811678553419986</v>
      </c>
      <c r="AW489" s="3110">
        <f t="shared" si="217"/>
        <v>11.668447048485717</v>
      </c>
      <c r="AX489" s="3938">
        <f t="shared" si="230"/>
        <v>100</v>
      </c>
      <c r="AZ489" s="3110">
        <f t="shared" si="218"/>
        <v>45.400001206060843</v>
      </c>
      <c r="BA489" s="3110">
        <f t="shared" si="219"/>
        <v>4.2841535266750315</v>
      </c>
      <c r="BB489" s="3110">
        <f t="shared" si="220"/>
        <v>4.4032910318590481</v>
      </c>
      <c r="BC489" s="3110">
        <f t="shared" si="221"/>
        <v>32.344997545932515</v>
      </c>
      <c r="BD489" s="3110">
        <f t="shared" si="222"/>
        <v>7.7553901836045007</v>
      </c>
      <c r="BE489" s="3110">
        <f t="shared" si="223"/>
        <v>5.812166505868066</v>
      </c>
      <c r="BF489" s="393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945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234">
        <f t="shared" si="232"/>
        <v>0</v>
      </c>
      <c r="AE490" s="5234">
        <f t="shared" si="233"/>
        <v>0</v>
      </c>
      <c r="AF490" s="5234">
        <f t="shared" si="234"/>
        <v>0</v>
      </c>
      <c r="AG490" s="525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90">
        <f t="shared" si="212"/>
        <v>0.68330430639565831</v>
      </c>
      <c r="AO490" s="58"/>
      <c r="AP490" s="58"/>
      <c r="AS490" s="3110">
        <f t="shared" si="213"/>
        <v>64.587198850664635</v>
      </c>
      <c r="AT490" s="3110">
        <f t="shared" si="214"/>
        <v>14.692427009824218</v>
      </c>
      <c r="AU490" s="3110">
        <f t="shared" si="215"/>
        <v>1.260482361108159</v>
      </c>
      <c r="AV490" s="3110">
        <f t="shared" si="216"/>
        <v>8.8536724416893211</v>
      </c>
      <c r="AW490" s="3110">
        <f t="shared" si="217"/>
        <v>10.606219336713659</v>
      </c>
      <c r="AX490" s="3938">
        <f t="shared" si="230"/>
        <v>100</v>
      </c>
      <c r="AZ490" s="3110">
        <f t="shared" si="218"/>
        <v>46.85599496882044</v>
      </c>
      <c r="BA490" s="3110">
        <f t="shared" si="219"/>
        <v>4.4475044338300549</v>
      </c>
      <c r="BB490" s="3110">
        <f t="shared" si="220"/>
        <v>4.4428021543589979</v>
      </c>
      <c r="BC490" s="3110">
        <f t="shared" si="221"/>
        <v>32.016903142648303</v>
      </c>
      <c r="BD490" s="3110">
        <f t="shared" si="222"/>
        <v>6.5574248245653584</v>
      </c>
      <c r="BE490" s="3110">
        <f t="shared" si="223"/>
        <v>5.6793704757768388</v>
      </c>
      <c r="BF490" s="393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945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234">
        <f t="shared" si="232"/>
        <v>0</v>
      </c>
      <c r="AE491" s="5234">
        <f t="shared" si="233"/>
        <v>0</v>
      </c>
      <c r="AF491" s="5234">
        <f t="shared" si="234"/>
        <v>0</v>
      </c>
      <c r="AG491" s="525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90">
        <f t="shared" si="212"/>
        <v>0.67552107990833388</v>
      </c>
      <c r="AO491" s="58"/>
      <c r="AP491" s="58"/>
      <c r="AS491" s="3110">
        <f t="shared" si="213"/>
        <v>65.343199778959601</v>
      </c>
      <c r="AT491" s="3110">
        <f t="shared" si="214"/>
        <v>14.749010006783561</v>
      </c>
      <c r="AU491" s="3110">
        <f t="shared" si="215"/>
        <v>1.2464403303103095</v>
      </c>
      <c r="AV491" s="3110">
        <f t="shared" si="216"/>
        <v>8.200699585263509</v>
      </c>
      <c r="AW491" s="3110">
        <f t="shared" si="217"/>
        <v>10.460650298683015</v>
      </c>
      <c r="AX491" s="3938">
        <f t="shared" si="230"/>
        <v>100</v>
      </c>
      <c r="AZ491" s="3110">
        <f t="shared" si="218"/>
        <v>47.474759003681129</v>
      </c>
      <c r="BA491" s="3110">
        <f t="shared" si="219"/>
        <v>4.5644401711201263</v>
      </c>
      <c r="BB491" s="3110">
        <f t="shared" si="220"/>
        <v>4.5035362879676386</v>
      </c>
      <c r="BC491" s="3110">
        <f t="shared" si="221"/>
        <v>32.070200470554575</v>
      </c>
      <c r="BD491" s="3110">
        <f t="shared" si="222"/>
        <v>6.400345655447313</v>
      </c>
      <c r="BE491" s="3110">
        <f t="shared" si="223"/>
        <v>4.9867184112292229</v>
      </c>
      <c r="BF491" s="393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945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234">
        <f t="shared" si="232"/>
        <v>0</v>
      </c>
      <c r="AE492" s="5234">
        <f t="shared" si="233"/>
        <v>0</v>
      </c>
      <c r="AF492" s="5234">
        <f t="shared" si="234"/>
        <v>0</v>
      </c>
      <c r="AG492" s="525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90">
        <f t="shared" si="212"/>
        <v>0.68204273894369505</v>
      </c>
      <c r="AO492" s="58"/>
      <c r="AP492" s="58"/>
      <c r="AS492" s="3110">
        <f t="shared" si="213"/>
        <v>64.271335603048541</v>
      </c>
      <c r="AT492" s="3110">
        <f t="shared" si="214"/>
        <v>14.41073726519334</v>
      </c>
      <c r="AU492" s="3110">
        <f t="shared" si="215"/>
        <v>1.2953241641495621</v>
      </c>
      <c r="AV492" s="3110">
        <f t="shared" si="216"/>
        <v>8.7068253563213176</v>
      </c>
      <c r="AW492" s="3110">
        <f t="shared" si="217"/>
        <v>11.31577761128724</v>
      </c>
      <c r="AX492" s="3938">
        <f t="shared" si="230"/>
        <v>100</v>
      </c>
      <c r="AZ492" s="3110">
        <f t="shared" si="218"/>
        <v>46.330651125474439</v>
      </c>
      <c r="BA492" s="3110">
        <f t="shared" si="219"/>
        <v>4.5784984066726144</v>
      </c>
      <c r="BB492" s="3110">
        <f t="shared" si="220"/>
        <v>4.4524652658081569</v>
      </c>
      <c r="BC492" s="3110">
        <f t="shared" si="221"/>
        <v>31.599484190663375</v>
      </c>
      <c r="BD492" s="3110">
        <f t="shared" si="222"/>
        <v>6.9839919521740415</v>
      </c>
      <c r="BE492" s="3110">
        <f t="shared" si="223"/>
        <v>6.0549090592073744</v>
      </c>
      <c r="BF492" s="393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945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234">
        <f t="shared" si="232"/>
        <v>0</v>
      </c>
      <c r="AE493" s="5234">
        <f t="shared" si="233"/>
        <v>0</v>
      </c>
      <c r="AF493" s="5234">
        <f t="shared" si="234"/>
        <v>0</v>
      </c>
      <c r="AG493" s="525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90">
        <f t="shared" si="212"/>
        <v>0.70414113512537568</v>
      </c>
      <c r="AO493" s="58"/>
      <c r="AP493" s="58"/>
      <c r="AS493" s="3110">
        <f t="shared" si="213"/>
        <v>64.226525852971818</v>
      </c>
      <c r="AT493" s="3110">
        <f t="shared" si="214"/>
        <v>14.306024973790638</v>
      </c>
      <c r="AU493" s="3110">
        <f t="shared" si="215"/>
        <v>1.2841096117487414</v>
      </c>
      <c r="AV493" s="3110">
        <f t="shared" si="216"/>
        <v>8.3481805907237341</v>
      </c>
      <c r="AW493" s="3110">
        <f t="shared" si="217"/>
        <v>11.835158970765077</v>
      </c>
      <c r="AX493" s="3938">
        <f t="shared" si="230"/>
        <v>100.00000000000001</v>
      </c>
      <c r="AZ493" s="3110">
        <f t="shared" si="218"/>
        <v>45.778330211597876</v>
      </c>
      <c r="BA493" s="3110">
        <f t="shared" si="219"/>
        <v>4.5118558083208189</v>
      </c>
      <c r="BB493" s="3110">
        <f t="shared" si="220"/>
        <v>4.438307059741498</v>
      </c>
      <c r="BC493" s="3110">
        <f t="shared" si="221"/>
        <v>32.234405399338804</v>
      </c>
      <c r="BD493" s="3110">
        <f t="shared" si="222"/>
        <v>7.5534688223143398</v>
      </c>
      <c r="BE493" s="3110">
        <f t="shared" si="223"/>
        <v>5.4836326986866668</v>
      </c>
      <c r="BF493" s="393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945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234">
        <f t="shared" si="232"/>
        <v>0</v>
      </c>
      <c r="AE494" s="5234">
        <f t="shared" si="233"/>
        <v>0</v>
      </c>
      <c r="AF494" s="5234">
        <f t="shared" si="234"/>
        <v>0</v>
      </c>
      <c r="AG494" s="525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90">
        <f t="shared" si="212"/>
        <v>0.68594994902408435</v>
      </c>
      <c r="AO494" s="58"/>
      <c r="AP494" s="58"/>
      <c r="AS494" s="3110">
        <f t="shared" si="213"/>
        <v>64.487043750958023</v>
      </c>
      <c r="AT494" s="3110">
        <f t="shared" si="214"/>
        <v>14.215554662423557</v>
      </c>
      <c r="AU494" s="3110">
        <f t="shared" si="215"/>
        <v>1.2867677337677728</v>
      </c>
      <c r="AV494" s="3110">
        <f t="shared" si="216"/>
        <v>8.6113061338466821</v>
      </c>
      <c r="AW494" s="3110">
        <f t="shared" si="217"/>
        <v>11.399327719003965</v>
      </c>
      <c r="AX494" s="3938">
        <f t="shared" si="230"/>
        <v>100</v>
      </c>
      <c r="AZ494" s="3110">
        <f t="shared" si="218"/>
        <v>45.996749372488146</v>
      </c>
      <c r="BA494" s="3110">
        <f t="shared" si="219"/>
        <v>4.8216493493161074</v>
      </c>
      <c r="BB494" s="3110">
        <f t="shared" si="220"/>
        <v>4.8896963668305533</v>
      </c>
      <c r="BC494" s="3110">
        <f t="shared" si="221"/>
        <v>31.551467887331832</v>
      </c>
      <c r="BD494" s="3110">
        <f t="shared" si="222"/>
        <v>7.0785621895938329</v>
      </c>
      <c r="BE494" s="3110">
        <f t="shared" si="223"/>
        <v>5.6618748344395309</v>
      </c>
      <c r="BF494" s="393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945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234">
        <f t="shared" si="232"/>
        <v>0</v>
      </c>
      <c r="AE495" s="5234">
        <f t="shared" si="233"/>
        <v>0</v>
      </c>
      <c r="AF495" s="5234">
        <f t="shared" si="234"/>
        <v>0</v>
      </c>
      <c r="AG495" s="525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90">
        <f t="shared" si="212"/>
        <v>0.67539762565832884</v>
      </c>
      <c r="AO495" s="58"/>
      <c r="AP495" s="58"/>
      <c r="AS495" s="3110">
        <f t="shared" si="213"/>
        <v>64.772520323351657</v>
      </c>
      <c r="AT495" s="3110">
        <f t="shared" si="214"/>
        <v>14.328561727675396</v>
      </c>
      <c r="AU495" s="3110">
        <f t="shared" si="215"/>
        <v>1.2614670721019126</v>
      </c>
      <c r="AV495" s="3110">
        <f t="shared" si="216"/>
        <v>8.6623016680141092</v>
      </c>
      <c r="AW495" s="3110">
        <f t="shared" si="217"/>
        <v>10.975149208856921</v>
      </c>
      <c r="AX495" s="3938">
        <f t="shared" si="230"/>
        <v>99.999999999999986</v>
      </c>
      <c r="AZ495" s="3110">
        <f t="shared" si="218"/>
        <v>46.339638228051314</v>
      </c>
      <c r="BA495" s="3110">
        <f t="shared" si="219"/>
        <v>5.0871303482495769</v>
      </c>
      <c r="BB495" s="3110">
        <f t="shared" si="220"/>
        <v>5.1466875120339708</v>
      </c>
      <c r="BC495" s="3110">
        <f t="shared" si="221"/>
        <v>31.297681633091784</v>
      </c>
      <c r="BD495" s="3110">
        <f t="shared" si="222"/>
        <v>6.6399767383265376</v>
      </c>
      <c r="BE495" s="3110">
        <f t="shared" si="223"/>
        <v>5.4888855402468213</v>
      </c>
      <c r="BF495" s="393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945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234">
        <f t="shared" si="232"/>
        <v>0</v>
      </c>
      <c r="AE496" s="5234">
        <f t="shared" si="233"/>
        <v>0</v>
      </c>
      <c r="AF496" s="5234">
        <f t="shared" si="234"/>
        <v>0</v>
      </c>
      <c r="AG496" s="525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90">
        <f t="shared" si="212"/>
        <v>0.69635626025924535</v>
      </c>
      <c r="AO496" s="58"/>
      <c r="AP496" s="58"/>
      <c r="AS496" s="3110">
        <f t="shared" si="213"/>
        <v>64.271965553711169</v>
      </c>
      <c r="AT496" s="3110">
        <f t="shared" si="214"/>
        <v>14.231596383393228</v>
      </c>
      <c r="AU496" s="3110">
        <f t="shared" si="215"/>
        <v>1.2686316386663576</v>
      </c>
      <c r="AV496" s="3110">
        <f t="shared" si="216"/>
        <v>8.6229886727321201</v>
      </c>
      <c r="AW496" s="3110">
        <f t="shared" si="217"/>
        <v>11.604817751497125</v>
      </c>
      <c r="AX496" s="3938">
        <f t="shared" si="230"/>
        <v>100</v>
      </c>
      <c r="AZ496" s="3110">
        <f t="shared" si="218"/>
        <v>45.316585624634115</v>
      </c>
      <c r="BA496" s="3110">
        <f t="shared" si="219"/>
        <v>4.8308930975145952</v>
      </c>
      <c r="BB496" s="3110">
        <f t="shared" si="220"/>
        <v>5.0426046817040708</v>
      </c>
      <c r="BC496" s="3110">
        <f t="shared" si="221"/>
        <v>31.556488093288092</v>
      </c>
      <c r="BD496" s="3110">
        <f t="shared" si="222"/>
        <v>7.2917827151320651</v>
      </c>
      <c r="BE496" s="3110">
        <f t="shared" si="223"/>
        <v>5.9616457877270586</v>
      </c>
      <c r="BF496" s="393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945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234">
        <f t="shared" si="232"/>
        <v>0</v>
      </c>
      <c r="AE497" s="5234">
        <f t="shared" si="233"/>
        <v>0</v>
      </c>
      <c r="AF497" s="5234">
        <f t="shared" si="234"/>
        <v>0</v>
      </c>
      <c r="AG497" s="525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90">
        <f t="shared" si="212"/>
        <v>0.6687400296421171</v>
      </c>
      <c r="AO497" s="58"/>
      <c r="AP497" s="58"/>
      <c r="AS497" s="3110">
        <f t="shared" si="213"/>
        <v>64.461897636806313</v>
      </c>
      <c r="AT497" s="3110">
        <f t="shared" si="214"/>
        <v>14.220425156216605</v>
      </c>
      <c r="AU497" s="3110">
        <f t="shared" si="215"/>
        <v>1.2656379452947752</v>
      </c>
      <c r="AV497" s="3110">
        <f t="shared" si="216"/>
        <v>8.5926815861025094</v>
      </c>
      <c r="AW497" s="3110">
        <f t="shared" si="217"/>
        <v>11.459357675579806</v>
      </c>
      <c r="AX497" s="3938">
        <f t="shared" si="230"/>
        <v>100.00000000000001</v>
      </c>
      <c r="AZ497" s="3110">
        <f t="shared" si="218"/>
        <v>46.253977830957844</v>
      </c>
      <c r="BA497" s="3110">
        <f t="shared" si="219"/>
        <v>4.8976625890355887</v>
      </c>
      <c r="BB497" s="3110">
        <f t="shared" si="220"/>
        <v>5.3090747298164027</v>
      </c>
      <c r="BC497" s="3110">
        <f t="shared" si="221"/>
        <v>30.931886505740579</v>
      </c>
      <c r="BD497" s="3110">
        <f t="shared" si="222"/>
        <v>7.161740588749546</v>
      </c>
      <c r="BE497" s="3110">
        <f t="shared" si="223"/>
        <v>5.4456577557000392</v>
      </c>
      <c r="BF497" s="393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945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234">
        <f t="shared" si="232"/>
        <v>0</v>
      </c>
      <c r="AE498" s="5234">
        <f t="shared" si="233"/>
        <v>0</v>
      </c>
      <c r="AF498" s="5234">
        <f t="shared" si="234"/>
        <v>0</v>
      </c>
      <c r="AG498" s="525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90">
        <f t="shared" si="212"/>
        <v>0.67603759577951872</v>
      </c>
      <c r="AO498" s="58"/>
      <c r="AP498" s="58"/>
      <c r="AS498" s="3110">
        <f t="shared" si="213"/>
        <v>64.233255146609096</v>
      </c>
      <c r="AT498" s="3110">
        <f t="shared" si="214"/>
        <v>14.107814808083974</v>
      </c>
      <c r="AU498" s="3110">
        <f t="shared" si="215"/>
        <v>1.2737998447741754</v>
      </c>
      <c r="AV498" s="3110">
        <f t="shared" si="216"/>
        <v>8.6193017005445842</v>
      </c>
      <c r="AW498" s="3110">
        <f t="shared" si="217"/>
        <v>11.765828499988178</v>
      </c>
      <c r="AX498" s="3938">
        <f t="shared" si="230"/>
        <v>100</v>
      </c>
      <c r="AZ498" s="3110">
        <f t="shared" si="218"/>
        <v>45.599084481198652</v>
      </c>
      <c r="BA498" s="3110">
        <f t="shared" si="219"/>
        <v>5.1092596108905646</v>
      </c>
      <c r="BB498" s="3110">
        <f t="shared" si="220"/>
        <v>5.9663736488997481</v>
      </c>
      <c r="BC498" s="3110">
        <f t="shared" si="221"/>
        <v>30.826695442416696</v>
      </c>
      <c r="BD498" s="3110">
        <f t="shared" si="222"/>
        <v>7.2307355130979483</v>
      </c>
      <c r="BE498" s="3110">
        <f t="shared" si="223"/>
        <v>5.2678513034963883</v>
      </c>
      <c r="BF498" s="393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945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234">
        <f t="shared" si="232"/>
        <v>0</v>
      </c>
      <c r="AE499" s="5234">
        <f t="shared" si="233"/>
        <v>0</v>
      </c>
      <c r="AF499" s="5234">
        <f t="shared" si="234"/>
        <v>0</v>
      </c>
      <c r="AG499" s="525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90">
        <f t="shared" si="212"/>
        <v>0.64419864457653164</v>
      </c>
      <c r="AO499" s="58"/>
      <c r="AP499" s="58"/>
      <c r="AS499" s="3110">
        <f t="shared" si="213"/>
        <v>64.403932252900631</v>
      </c>
      <c r="AT499" s="3110">
        <f t="shared" si="214"/>
        <v>14.098060030389824</v>
      </c>
      <c r="AU499" s="3110">
        <f t="shared" si="215"/>
        <v>1.2507816687065221</v>
      </c>
      <c r="AV499" s="3110">
        <f t="shared" si="216"/>
        <v>8.6042502680881476</v>
      </c>
      <c r="AW499" s="3110">
        <f t="shared" si="217"/>
        <v>11.642975779914879</v>
      </c>
      <c r="AX499" s="3938">
        <f t="shared" si="230"/>
        <v>100.00000000000001</v>
      </c>
      <c r="AZ499" s="3110">
        <f t="shared" si="218"/>
        <v>46.58786012444704</v>
      </c>
      <c r="BA499" s="3110">
        <f t="shared" si="219"/>
        <v>5.1751335632125102</v>
      </c>
      <c r="BB499" s="3110">
        <f t="shared" si="220"/>
        <v>5.85192924956052</v>
      </c>
      <c r="BC499" s="3110">
        <f t="shared" si="221"/>
        <v>30.011836345889829</v>
      </c>
      <c r="BD499" s="3110">
        <f t="shared" si="222"/>
        <v>7.0674683548944852</v>
      </c>
      <c r="BE499" s="3110">
        <f t="shared" si="223"/>
        <v>5.3057723619956132</v>
      </c>
      <c r="BF499" s="393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945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234">
        <f t="shared" si="232"/>
        <v>0</v>
      </c>
      <c r="AE500" s="5234">
        <f t="shared" si="233"/>
        <v>0</v>
      </c>
      <c r="AF500" s="5234">
        <f t="shared" si="234"/>
        <v>0</v>
      </c>
      <c r="AG500" s="525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90">
        <f t="shared" si="212"/>
        <v>0.60667529646760143</v>
      </c>
      <c r="AO500" s="58"/>
      <c r="AP500" s="58"/>
      <c r="AS500" s="3110">
        <f t="shared" si="213"/>
        <v>63.950336442322829</v>
      </c>
      <c r="AT500" s="3110">
        <f t="shared" si="214"/>
        <v>14.494523625587233</v>
      </c>
      <c r="AU500" s="3110">
        <f t="shared" si="215"/>
        <v>1.2773960133085258</v>
      </c>
      <c r="AV500" s="3110">
        <f t="shared" si="216"/>
        <v>8.7747708840678342</v>
      </c>
      <c r="AW500" s="3110">
        <f t="shared" si="217"/>
        <v>11.502973034713577</v>
      </c>
      <c r="AX500" s="3938">
        <f t="shared" si="230"/>
        <v>100</v>
      </c>
      <c r="AZ500" s="3110">
        <f t="shared" si="218"/>
        <v>47.823855308050071</v>
      </c>
      <c r="BA500" s="3110">
        <f t="shared" si="219"/>
        <v>4.9393815040775157</v>
      </c>
      <c r="BB500" s="3110">
        <f t="shared" si="220"/>
        <v>6.0739456265599765</v>
      </c>
      <c r="BC500" s="3110">
        <f t="shared" si="221"/>
        <v>29.013551597234947</v>
      </c>
      <c r="BD500" s="3110">
        <f t="shared" si="222"/>
        <v>6.8681829861259054</v>
      </c>
      <c r="BE500" s="3110">
        <f t="shared" si="223"/>
        <v>5.2810829779515895</v>
      </c>
      <c r="BF500" s="393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945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234">
        <f t="shared" si="232"/>
        <v>0</v>
      </c>
      <c r="AE501" s="5234">
        <f t="shared" si="233"/>
        <v>0</v>
      </c>
      <c r="AF501" s="5234">
        <f t="shared" si="234"/>
        <v>0</v>
      </c>
      <c r="AG501" s="525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90">
        <f t="shared" si="212"/>
        <v>0.65532023053861732</v>
      </c>
      <c r="AO501" s="58"/>
      <c r="AP501" s="58"/>
      <c r="AS501" s="3110">
        <f t="shared" si="213"/>
        <v>62.882487996843672</v>
      </c>
      <c r="AT501" s="3110">
        <f t="shared" si="214"/>
        <v>14.253449551608307</v>
      </c>
      <c r="AU501" s="3110">
        <f t="shared" si="215"/>
        <v>1.2728296714730374</v>
      </c>
      <c r="AV501" s="3110">
        <f t="shared" si="216"/>
        <v>8.7305654665687857</v>
      </c>
      <c r="AW501" s="3110">
        <f t="shared" si="217"/>
        <v>12.8606673135062</v>
      </c>
      <c r="AX501" s="3938">
        <f t="shared" si="230"/>
        <v>100</v>
      </c>
      <c r="AZ501" s="3110">
        <f t="shared" si="218"/>
        <v>45.560957068360388</v>
      </c>
      <c r="BA501" s="3110">
        <f t="shared" si="219"/>
        <v>4.7061777536915734</v>
      </c>
      <c r="BB501" s="3110">
        <f t="shared" si="220"/>
        <v>5.2527378288556559</v>
      </c>
      <c r="BC501" s="3110">
        <f t="shared" si="221"/>
        <v>29.857016889597976</v>
      </c>
      <c r="BD501" s="3110">
        <f t="shared" si="222"/>
        <v>8.1754997118742097</v>
      </c>
      <c r="BE501" s="3110">
        <f t="shared" si="223"/>
        <v>6.4476107476202031</v>
      </c>
      <c r="BF501" s="393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945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234">
        <f t="shared" si="232"/>
        <v>0</v>
      </c>
      <c r="AE502" s="5234">
        <f t="shared" si="233"/>
        <v>0</v>
      </c>
      <c r="AF502" s="5234">
        <f t="shared" si="234"/>
        <v>0</v>
      </c>
      <c r="AG502" s="525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90">
        <f t="shared" si="212"/>
        <v>0.63894105125606859</v>
      </c>
      <c r="AO502" s="58"/>
      <c r="AP502" s="58"/>
      <c r="AS502" s="3110">
        <f t="shared" si="213"/>
        <v>63.252807461671438</v>
      </c>
      <c r="AT502" s="3110">
        <f t="shared" si="214"/>
        <v>14.811103416500648</v>
      </c>
      <c r="AU502" s="3110">
        <f t="shared" si="215"/>
        <v>1.3120101241846038</v>
      </c>
      <c r="AV502" s="3110">
        <f t="shared" si="216"/>
        <v>8.9637955738499038</v>
      </c>
      <c r="AW502" s="3110">
        <f t="shared" si="217"/>
        <v>11.660283423793413</v>
      </c>
      <c r="AX502" s="3938">
        <f t="shared" si="230"/>
        <v>100.00000000000001</v>
      </c>
      <c r="AZ502" s="3110">
        <f t="shared" si="218"/>
        <v>45.547826355899247</v>
      </c>
      <c r="BA502" s="3110">
        <f t="shared" si="219"/>
        <v>4.6817534192264638</v>
      </c>
      <c r="BB502" s="3110">
        <f t="shared" si="220"/>
        <v>5.3796715145877156</v>
      </c>
      <c r="BC502" s="3110">
        <f t="shared" si="221"/>
        <v>29.102376054267133</v>
      </c>
      <c r="BD502" s="3110">
        <f t="shared" si="222"/>
        <v>7.2874923670652638</v>
      </c>
      <c r="BE502" s="3110">
        <f t="shared" si="223"/>
        <v>8.0008802889541784</v>
      </c>
      <c r="BF502" s="393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945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234">
        <f t="shared" si="232"/>
        <v>0</v>
      </c>
      <c r="AE503" s="5234">
        <f t="shared" si="233"/>
        <v>0</v>
      </c>
      <c r="AF503" s="5234">
        <f t="shared" si="234"/>
        <v>0</v>
      </c>
      <c r="AG503" s="525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90">
        <f t="shared" si="212"/>
        <v>0.58549463375259725</v>
      </c>
      <c r="AO503" s="58"/>
      <c r="AP503" s="58"/>
      <c r="AS503" s="3110">
        <f t="shared" si="213"/>
        <v>63.101213762746553</v>
      </c>
      <c r="AT503" s="3110">
        <f t="shared" si="214"/>
        <v>15.539910185961206</v>
      </c>
      <c r="AU503" s="3110">
        <f t="shared" si="215"/>
        <v>1.2772149456072186</v>
      </c>
      <c r="AV503" s="3110">
        <f t="shared" si="216"/>
        <v>9.1139817632685922</v>
      </c>
      <c r="AW503" s="3110">
        <f t="shared" si="217"/>
        <v>10.967679342416432</v>
      </c>
      <c r="AX503" s="3938">
        <f t="shared" si="230"/>
        <v>100</v>
      </c>
      <c r="AZ503" s="3110">
        <f t="shared" si="218"/>
        <v>47.285728318862205</v>
      </c>
      <c r="BA503" s="3110">
        <f t="shared" si="219"/>
        <v>4.7741024902341795</v>
      </c>
      <c r="BB503" s="3110">
        <f t="shared" si="220"/>
        <v>5.6435042963400868</v>
      </c>
      <c r="BC503" s="3110">
        <f t="shared" si="221"/>
        <v>27.685540183777047</v>
      </c>
      <c r="BD503" s="3110">
        <f t="shared" si="222"/>
        <v>6.5603034856672888</v>
      </c>
      <c r="BE503" s="3110">
        <f t="shared" si="223"/>
        <v>8.0508212251191917</v>
      </c>
      <c r="BF503" s="393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945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234">
        <f t="shared" si="232"/>
        <v>0</v>
      </c>
      <c r="AE504" s="5234">
        <f t="shared" si="233"/>
        <v>0</v>
      </c>
      <c r="AF504" s="5234">
        <f t="shared" si="234"/>
        <v>0</v>
      </c>
      <c r="AG504" s="525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90">
        <f t="shared" si="212"/>
        <v>0.58260090749701976</v>
      </c>
      <c r="AO504" s="58"/>
      <c r="AP504" s="58"/>
      <c r="AS504" s="3110">
        <f t="shared" si="213"/>
        <v>62.164442198694061</v>
      </c>
      <c r="AT504" s="3110">
        <f t="shared" si="214"/>
        <v>15.84260660892715</v>
      </c>
      <c r="AU504" s="3110">
        <f t="shared" si="215"/>
        <v>1.278155715316583</v>
      </c>
      <c r="AV504" s="3110">
        <f t="shared" si="216"/>
        <v>9.1055856821567964</v>
      </c>
      <c r="AW504" s="3110">
        <f t="shared" si="217"/>
        <v>11.609209794905412</v>
      </c>
      <c r="AX504" s="3938">
        <f t="shared" si="230"/>
        <v>100.00000000000001</v>
      </c>
      <c r="AZ504" s="3110">
        <f t="shared" si="218"/>
        <v>47.057457820581803</v>
      </c>
      <c r="BA504" s="3110">
        <f t="shared" si="219"/>
        <v>4.6562697744789956</v>
      </c>
      <c r="BB504" s="3110">
        <f t="shared" si="220"/>
        <v>5.8206256979877047</v>
      </c>
      <c r="BC504" s="3110">
        <f t="shared" si="221"/>
        <v>27.415717630773685</v>
      </c>
      <c r="BD504" s="3110">
        <f t="shared" si="222"/>
        <v>7.0524385754758905</v>
      </c>
      <c r="BE504" s="3110">
        <f t="shared" si="223"/>
        <v>7.9974905007019172</v>
      </c>
      <c r="BF504" s="393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945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234">
        <f t="shared" si="232"/>
        <v>0</v>
      </c>
      <c r="AE505" s="5234">
        <f t="shared" si="233"/>
        <v>0</v>
      </c>
      <c r="AF505" s="5234">
        <f t="shared" si="234"/>
        <v>0</v>
      </c>
      <c r="AG505" s="525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90">
        <f t="shared" si="212"/>
        <v>0.56569239706789787</v>
      </c>
      <c r="AO505" s="58"/>
      <c r="AP505" s="58"/>
      <c r="AS505" s="3110">
        <f t="shared" si="213"/>
        <v>61.699415300327288</v>
      </c>
      <c r="AT505" s="3110">
        <f t="shared" si="214"/>
        <v>16.121314199966378</v>
      </c>
      <c r="AU505" s="3110">
        <f t="shared" si="215"/>
        <v>1.2849372542271051</v>
      </c>
      <c r="AV505" s="3110">
        <f t="shared" si="216"/>
        <v>9.141410053543634</v>
      </c>
      <c r="AW505" s="3110">
        <f t="shared" si="217"/>
        <v>11.75292319193559</v>
      </c>
      <c r="AX505" s="3938">
        <f t="shared" si="230"/>
        <v>100</v>
      </c>
      <c r="AZ505" s="3110">
        <f t="shared" si="218"/>
        <v>47.964715997794485</v>
      </c>
      <c r="BA505" s="3110">
        <f t="shared" si="219"/>
        <v>4.656127801520622</v>
      </c>
      <c r="BB505" s="3110">
        <f t="shared" si="220"/>
        <v>5.7342378852226563</v>
      </c>
      <c r="BC505" s="3110">
        <f t="shared" si="221"/>
        <v>27.133275167473315</v>
      </c>
      <c r="BD505" s="3110">
        <f t="shared" si="222"/>
        <v>7.3204485860039039</v>
      </c>
      <c r="BE505" s="3110">
        <f t="shared" si="223"/>
        <v>7.1911945619850188</v>
      </c>
      <c r="BF505" s="393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945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234">
        <f t="shared" si="232"/>
        <v>0</v>
      </c>
      <c r="AE506" s="5234">
        <f t="shared" si="233"/>
        <v>0</v>
      </c>
      <c r="AF506" s="5234">
        <f t="shared" si="234"/>
        <v>0</v>
      </c>
      <c r="AG506" s="525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90">
        <f t="shared" si="212"/>
        <v>0.56430466018691472</v>
      </c>
      <c r="AO506" s="58"/>
      <c r="AP506" s="58"/>
      <c r="AS506" s="3110">
        <f t="shared" si="213"/>
        <v>61.587130306642571</v>
      </c>
      <c r="AT506" s="3110">
        <f t="shared" si="214"/>
        <v>16.361832656755649</v>
      </c>
      <c r="AU506" s="3110">
        <f t="shared" si="215"/>
        <v>1.2881867868462256</v>
      </c>
      <c r="AV506" s="3110">
        <f t="shared" si="216"/>
        <v>9.141812305529962</v>
      </c>
      <c r="AW506" s="3110">
        <f t="shared" si="217"/>
        <v>11.621037944225593</v>
      </c>
      <c r="AX506" s="3938">
        <f t="shared" si="230"/>
        <v>100</v>
      </c>
      <c r="AZ506" s="3110">
        <f t="shared" si="218"/>
        <v>48.153422095358152</v>
      </c>
      <c r="BA506" s="3110">
        <f t="shared" si="219"/>
        <v>4.9557340293124295</v>
      </c>
      <c r="BB506" s="3110">
        <f t="shared" si="220"/>
        <v>5.6527040875740706</v>
      </c>
      <c r="BC506" s="3110">
        <f t="shared" si="221"/>
        <v>27.173200492358156</v>
      </c>
      <c r="BD506" s="3110">
        <f t="shared" si="222"/>
        <v>7.151957194135103</v>
      </c>
      <c r="BE506" s="3110">
        <f t="shared" si="223"/>
        <v>6.9129821012620924</v>
      </c>
      <c r="BF506" s="393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945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234">
        <f t="shared" si="232"/>
        <v>0</v>
      </c>
      <c r="AE507" s="5234">
        <f t="shared" si="233"/>
        <v>0</v>
      </c>
      <c r="AF507" s="5234">
        <f t="shared" si="234"/>
        <v>0</v>
      </c>
      <c r="AG507" s="525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90">
        <f t="shared" si="212"/>
        <v>0.58542891961738508</v>
      </c>
      <c r="AO507" s="58"/>
      <c r="AP507" s="58"/>
      <c r="AS507" s="3110">
        <f t="shared" si="213"/>
        <v>61.174667481123024</v>
      </c>
      <c r="AT507" s="3110">
        <f t="shared" si="214"/>
        <v>16.417819931089383</v>
      </c>
      <c r="AU507" s="3110">
        <f t="shared" si="215"/>
        <v>1.2582567553279698</v>
      </c>
      <c r="AV507" s="3110">
        <f t="shared" si="216"/>
        <v>8.6631298370242416</v>
      </c>
      <c r="AW507" s="3110">
        <f t="shared" si="217"/>
        <v>12.486125995435378</v>
      </c>
      <c r="AX507" s="3938">
        <f t="shared" si="230"/>
        <v>99.999999999999986</v>
      </c>
      <c r="AZ507" s="3110">
        <f t="shared" si="218"/>
        <v>47.484926599169931</v>
      </c>
      <c r="BA507" s="3110">
        <f t="shared" si="219"/>
        <v>4.843592512279824</v>
      </c>
      <c r="BB507" s="3110">
        <f t="shared" si="220"/>
        <v>5.5661775414687638</v>
      </c>
      <c r="BC507" s="3110">
        <f t="shared" si="221"/>
        <v>27.799049277062888</v>
      </c>
      <c r="BD507" s="3110">
        <f t="shared" si="222"/>
        <v>7.948375431309854</v>
      </c>
      <c r="BE507" s="3110">
        <f t="shared" si="223"/>
        <v>6.357878638708744</v>
      </c>
      <c r="BF507" s="393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945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234">
        <f t="shared" si="232"/>
        <v>0</v>
      </c>
      <c r="AE508" s="5234">
        <f t="shared" si="233"/>
        <v>0</v>
      </c>
      <c r="AF508" s="5234">
        <f t="shared" si="234"/>
        <v>0</v>
      </c>
      <c r="AG508" s="525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90">
        <f t="shared" si="212"/>
        <v>0.56854268615438619</v>
      </c>
      <c r="AO508" s="58"/>
      <c r="AP508" s="58"/>
      <c r="AS508" s="3110">
        <f t="shared" si="213"/>
        <v>61.494944150580302</v>
      </c>
      <c r="AT508" s="3110">
        <f t="shared" si="214"/>
        <v>16.733869850979737</v>
      </c>
      <c r="AU508" s="3110">
        <f t="shared" si="215"/>
        <v>1.2623257033317239</v>
      </c>
      <c r="AV508" s="3110">
        <f t="shared" si="216"/>
        <v>8.2766802471273238</v>
      </c>
      <c r="AW508" s="3110">
        <f t="shared" si="217"/>
        <v>12.232180047980915</v>
      </c>
      <c r="AX508" s="3938">
        <f t="shared" si="230"/>
        <v>100.00000000000001</v>
      </c>
      <c r="AZ508" s="3110">
        <f t="shared" si="218"/>
        <v>48.691194585420163</v>
      </c>
      <c r="BA508" s="3110">
        <f t="shared" si="219"/>
        <v>4.9530422366431957</v>
      </c>
      <c r="BB508" s="3110">
        <f t="shared" si="220"/>
        <v>5.5708237032668428</v>
      </c>
      <c r="BC508" s="3110">
        <f t="shared" si="221"/>
        <v>27.683022561660682</v>
      </c>
      <c r="BD508" s="3110">
        <f t="shared" si="222"/>
        <v>7.8883993404460835</v>
      </c>
      <c r="BE508" s="3110">
        <f t="shared" si="223"/>
        <v>5.2135175725630365</v>
      </c>
      <c r="BF508" s="393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945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234">
        <f t="shared" si="232"/>
        <v>0</v>
      </c>
      <c r="AE509" s="5234">
        <f t="shared" si="233"/>
        <v>0</v>
      </c>
      <c r="AF509" s="5234">
        <f t="shared" si="234"/>
        <v>0</v>
      </c>
      <c r="AG509" s="525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90">
        <f t="shared" si="212"/>
        <v>0.63627825990186027</v>
      </c>
      <c r="AO509" s="58"/>
      <c r="AP509" s="58"/>
      <c r="AS509" s="3110">
        <f t="shared" si="213"/>
        <v>59.011618945198549</v>
      </c>
      <c r="AT509" s="3110">
        <f t="shared" si="214"/>
        <v>16.6883013679026</v>
      </c>
      <c r="AU509" s="3110">
        <f t="shared" si="215"/>
        <v>1.2133104990388708</v>
      </c>
      <c r="AV509" s="3110">
        <f t="shared" si="216"/>
        <v>8.7468719278957092</v>
      </c>
      <c r="AW509" s="3110">
        <f t="shared" si="217"/>
        <v>14.339897259964271</v>
      </c>
      <c r="AX509" s="3938">
        <f t="shared" si="230"/>
        <v>100</v>
      </c>
      <c r="AZ509" s="3110">
        <f t="shared" si="218"/>
        <v>45.194308465668271</v>
      </c>
      <c r="BA509" s="3110">
        <f t="shared" si="219"/>
        <v>4.6535513684947354</v>
      </c>
      <c r="BB509" s="3110">
        <f t="shared" si="220"/>
        <v>5.2865476104101425</v>
      </c>
      <c r="BC509" s="3110">
        <f t="shared" si="221"/>
        <v>28.756155948003322</v>
      </c>
      <c r="BD509" s="3110">
        <f t="shared" si="222"/>
        <v>10.149627045039612</v>
      </c>
      <c r="BE509" s="3110">
        <f t="shared" si="223"/>
        <v>5.9598095623839225</v>
      </c>
      <c r="BF509" s="393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945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234">
        <f t="shared" si="232"/>
        <v>0</v>
      </c>
      <c r="AE510" s="5234">
        <f t="shared" si="233"/>
        <v>0</v>
      </c>
      <c r="AF510" s="5234">
        <f t="shared" si="234"/>
        <v>0</v>
      </c>
      <c r="AG510" s="525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90">
        <f t="shared" si="212"/>
        <v>0.68460159457106262</v>
      </c>
      <c r="AO510" s="58"/>
      <c r="AP510" s="58"/>
      <c r="AS510" s="3110">
        <f t="shared" si="213"/>
        <v>58.323922115067262</v>
      </c>
      <c r="AT510" s="3110">
        <f t="shared" si="214"/>
        <v>16.569168537989903</v>
      </c>
      <c r="AU510" s="3110">
        <f t="shared" si="215"/>
        <v>1.2013063116257741</v>
      </c>
      <c r="AV510" s="3110">
        <f t="shared" si="216"/>
        <v>8.6341859604699369</v>
      </c>
      <c r="AW510" s="3110">
        <f t="shared" si="217"/>
        <v>15.271417074847127</v>
      </c>
      <c r="AX510" s="3938">
        <f t="shared" si="230"/>
        <v>99.999999999999986</v>
      </c>
      <c r="AZ510" s="3110">
        <f t="shared" si="218"/>
        <v>43.299776389209647</v>
      </c>
      <c r="BA510" s="3110">
        <f t="shared" si="219"/>
        <v>4.3387778698370667</v>
      </c>
      <c r="BB510" s="3110">
        <f t="shared" si="220"/>
        <v>5.2256152642509921</v>
      </c>
      <c r="BC510" s="3110">
        <f t="shared" si="221"/>
        <v>29.643095960623373</v>
      </c>
      <c r="BD510" s="3110">
        <f t="shared" si="222"/>
        <v>11.094585000118432</v>
      </c>
      <c r="BE510" s="3110">
        <f t="shared" si="223"/>
        <v>6.3981495159604886</v>
      </c>
      <c r="BF510" s="393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945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234">
        <f t="shared" si="232"/>
        <v>0</v>
      </c>
      <c r="AE511" s="5234">
        <f t="shared" si="233"/>
        <v>0</v>
      </c>
      <c r="AF511" s="5234">
        <f t="shared" si="234"/>
        <v>0</v>
      </c>
      <c r="AG511" s="525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90">
        <f t="shared" si="212"/>
        <v>0.61082928173941609</v>
      </c>
      <c r="AO511" s="58"/>
      <c r="AP511" s="58"/>
      <c r="AS511" s="3110">
        <f t="shared" si="213"/>
        <v>59.739910208379079</v>
      </c>
      <c r="AT511" s="3110">
        <f t="shared" si="214"/>
        <v>16.670632987559824</v>
      </c>
      <c r="AU511" s="3110">
        <f t="shared" si="215"/>
        <v>1.1379589269588537</v>
      </c>
      <c r="AV511" s="3110">
        <f t="shared" si="216"/>
        <v>8.7999612013450434</v>
      </c>
      <c r="AW511" s="3110">
        <f t="shared" si="217"/>
        <v>13.6515366757572</v>
      </c>
      <c r="AX511" s="3938">
        <f t="shared" si="230"/>
        <v>100</v>
      </c>
      <c r="AZ511" s="3110">
        <f t="shared" si="218"/>
        <v>46.092439847343208</v>
      </c>
      <c r="BA511" s="3110">
        <f t="shared" si="219"/>
        <v>5.3845511206150602</v>
      </c>
      <c r="BB511" s="3110">
        <f t="shared" si="220"/>
        <v>6.2558172308195896</v>
      </c>
      <c r="BC511" s="3110">
        <f t="shared" si="221"/>
        <v>28.154611925569895</v>
      </c>
      <c r="BD511" s="3110">
        <f t="shared" si="222"/>
        <v>9.4100705777857439</v>
      </c>
      <c r="BE511" s="3110">
        <f t="shared" si="223"/>
        <v>4.7025092978665102</v>
      </c>
      <c r="BF511" s="393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945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234">
        <f t="shared" si="232"/>
        <v>0</v>
      </c>
      <c r="AE512" s="5234">
        <f t="shared" si="233"/>
        <v>0</v>
      </c>
      <c r="AF512" s="5234">
        <f t="shared" si="234"/>
        <v>0</v>
      </c>
      <c r="AG512" s="525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90">
        <f t="shared" si="212"/>
        <v>0.61886443314877249</v>
      </c>
      <c r="AO512" s="58"/>
      <c r="AP512" s="58"/>
      <c r="AS512" s="3110">
        <f t="shared" si="213"/>
        <v>58.880619722320226</v>
      </c>
      <c r="AT512" s="3110">
        <f t="shared" si="214"/>
        <v>16.979198330002809</v>
      </c>
      <c r="AU512" s="3110">
        <f t="shared" si="215"/>
        <v>1.142458649705373</v>
      </c>
      <c r="AV512" s="3110">
        <f t="shared" si="216"/>
        <v>8.8276224690592553</v>
      </c>
      <c r="AW512" s="3110">
        <f t="shared" si="217"/>
        <v>14.170100828912325</v>
      </c>
      <c r="AX512" s="3938">
        <f t="shared" si="230"/>
        <v>99.999999999999986</v>
      </c>
      <c r="AZ512" s="3110">
        <f t="shared" si="218"/>
        <v>45.83172644410449</v>
      </c>
      <c r="BA512" s="3110">
        <f t="shared" si="219"/>
        <v>5.3724575106561128</v>
      </c>
      <c r="BB512" s="3110">
        <f t="shared" si="220"/>
        <v>6.1305455744403101</v>
      </c>
      <c r="BC512" s="3110">
        <f t="shared" si="221"/>
        <v>28.363625406060333</v>
      </c>
      <c r="BD512" s="3110">
        <f t="shared" si="222"/>
        <v>9.9758162841936677</v>
      </c>
      <c r="BE512" s="3110">
        <f t="shared" si="223"/>
        <v>4.3258287805450895</v>
      </c>
      <c r="BF512" s="393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945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234">
        <f t="shared" si="232"/>
        <v>0</v>
      </c>
      <c r="AE513" s="5234">
        <f t="shared" si="233"/>
        <v>0</v>
      </c>
      <c r="AF513" s="5234">
        <f t="shared" si="234"/>
        <v>0</v>
      </c>
      <c r="AG513" s="525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90">
        <f t="shared" si="212"/>
        <v>0.69213452562640232</v>
      </c>
      <c r="AO513" s="58"/>
      <c r="AP513" s="58"/>
      <c r="AS513" s="3110">
        <f t="shared" si="213"/>
        <v>57.602742978763665</v>
      </c>
      <c r="AT513" s="3110">
        <f t="shared" si="214"/>
        <v>16.609412080889545</v>
      </c>
      <c r="AU513" s="3110">
        <f t="shared" si="215"/>
        <v>1.1152364235282608</v>
      </c>
      <c r="AV513" s="3110">
        <f t="shared" si="216"/>
        <v>8.6109103589260041</v>
      </c>
      <c r="AW513" s="3110">
        <f t="shared" si="217"/>
        <v>16.061698157892526</v>
      </c>
      <c r="AX513" s="3938">
        <f t="shared" si="230"/>
        <v>100</v>
      </c>
      <c r="AZ513" s="3110">
        <f t="shared" si="218"/>
        <v>43.190835892972167</v>
      </c>
      <c r="BA513" s="3110">
        <f t="shared" si="219"/>
        <v>5.087410266943591</v>
      </c>
      <c r="BB513" s="3110">
        <f t="shared" si="220"/>
        <v>5.9126476531606222</v>
      </c>
      <c r="BC513" s="3110">
        <f t="shared" si="221"/>
        <v>29.893868712190081</v>
      </c>
      <c r="BD513" s="3110">
        <f t="shared" si="222"/>
        <v>11.899941735054817</v>
      </c>
      <c r="BE513" s="3110">
        <f t="shared" si="223"/>
        <v>4.0152957396787174</v>
      </c>
      <c r="BF513" s="393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945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234">
        <f t="shared" si="232"/>
        <v>0</v>
      </c>
      <c r="AE514" s="5234">
        <f t="shared" si="233"/>
        <v>0</v>
      </c>
      <c r="AF514" s="5234">
        <f t="shared" si="234"/>
        <v>0</v>
      </c>
      <c r="AG514" s="525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90">
        <f t="shared" si="212"/>
        <v>0.67845866759570339</v>
      </c>
      <c r="AO514" s="58"/>
      <c r="AP514" s="58"/>
      <c r="AS514" s="3110">
        <f t="shared" si="213"/>
        <v>57.864747912204884</v>
      </c>
      <c r="AT514" s="3110">
        <f t="shared" si="214"/>
        <v>16.904743489434804</v>
      </c>
      <c r="AU514" s="3110">
        <f t="shared" si="215"/>
        <v>1.1235183669860238</v>
      </c>
      <c r="AV514" s="3110">
        <f t="shared" si="216"/>
        <v>8.6538463755546218</v>
      </c>
      <c r="AW514" s="3110">
        <f t="shared" si="217"/>
        <v>15.453143855819665</v>
      </c>
      <c r="AX514" s="3938">
        <f t="shared" si="230"/>
        <v>99.999999999999986</v>
      </c>
      <c r="AZ514" s="3110">
        <f t="shared" si="218"/>
        <v>43.812400968516286</v>
      </c>
      <c r="BA514" s="3110">
        <f t="shared" si="219"/>
        <v>5.1051473625352575</v>
      </c>
      <c r="BB514" s="3110">
        <f t="shared" si="220"/>
        <v>5.8217636039021938</v>
      </c>
      <c r="BC514" s="3110">
        <f t="shared" si="221"/>
        <v>29.724903185268264</v>
      </c>
      <c r="BD514" s="3110">
        <f t="shared" si="222"/>
        <v>11.262972091680099</v>
      </c>
      <c r="BE514" s="3110">
        <f t="shared" si="223"/>
        <v>4.2728127880978946</v>
      </c>
      <c r="BF514" s="393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94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234">
        <f t="shared" si="232"/>
        <v>0</v>
      </c>
      <c r="AE515" s="5234">
        <f t="shared" si="233"/>
        <v>0</v>
      </c>
      <c r="AF515" s="5234">
        <f t="shared" si="234"/>
        <v>0</v>
      </c>
      <c r="AG515" s="525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90">
        <f t="shared" ref="AN515:AN578" si="242">(M515+O515)/H515</f>
        <v>0.61269129794940602</v>
      </c>
      <c r="AO515" s="58"/>
      <c r="AP515" s="58"/>
      <c r="AS515" s="3110">
        <f t="shared" ref="AS515:AS578" si="243">B515/$G515*100</f>
        <v>59.1925068278087</v>
      </c>
      <c r="AT515" s="3110">
        <f t="shared" ref="AT515:AT578" si="244">C515/$G515*100</f>
        <v>17.114560401551355</v>
      </c>
      <c r="AU515" s="3110">
        <f t="shared" ref="AU515:AU578" si="245">D515/$G515*100</f>
        <v>1.1126383084304081</v>
      </c>
      <c r="AV515" s="3110">
        <f t="shared" ref="AV515:AV578" si="246">E515/$G515*100</f>
        <v>8.8273523452881832</v>
      </c>
      <c r="AW515" s="3110">
        <f t="shared" ref="AW515:AW578" si="247">F515/$G515*100</f>
        <v>13.752942116921355</v>
      </c>
      <c r="AX515" s="3938">
        <f t="shared" si="230"/>
        <v>100</v>
      </c>
      <c r="AZ515" s="3110">
        <f t="shared" ref="AZ515:AZ578" si="248">H515/$T515*100</f>
        <v>46.556507071301887</v>
      </c>
      <c r="BA515" s="3110">
        <f t="shared" ref="BA515:BA578" si="249">I515/$T515*100</f>
        <v>5.1433292493272278</v>
      </c>
      <c r="BB515" s="3110">
        <f t="shared" ref="BB515:BB578" si="250">K515/$T515*100</f>
        <v>5.8176173188789901</v>
      </c>
      <c r="BC515" s="3110">
        <f t="shared" ref="BC515:BC578" si="251">L515/$T515*100</f>
        <v>28.524766745506653</v>
      </c>
      <c r="BD515" s="3110">
        <f t="shared" ref="BD515:BD578" si="252">P515/$T515*100</f>
        <v>9.6193664584575025</v>
      </c>
      <c r="BE515" s="3110">
        <f t="shared" ref="BE515:BE578" si="253">(T515-H515-I515-K515-L515-P515)/$T515*100</f>
        <v>4.338413156527742</v>
      </c>
      <c r="BF515" s="393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945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234">
        <f t="shared" si="232"/>
        <v>0</v>
      </c>
      <c r="AE516" s="5234">
        <f t="shared" si="233"/>
        <v>0</v>
      </c>
      <c r="AF516" s="5234">
        <f t="shared" si="234"/>
        <v>0</v>
      </c>
      <c r="AG516" s="525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90">
        <f t="shared" si="242"/>
        <v>0.61769643708437239</v>
      </c>
      <c r="AO516" s="58"/>
      <c r="AP516" s="58"/>
      <c r="AS516" s="3110">
        <f t="shared" si="243"/>
        <v>58.930341148809894</v>
      </c>
      <c r="AT516" s="3110">
        <f t="shared" si="244"/>
        <v>16.926107074987318</v>
      </c>
      <c r="AU516" s="3110">
        <f t="shared" si="245"/>
        <v>1.1023813032250636</v>
      </c>
      <c r="AV516" s="3110">
        <f t="shared" si="246"/>
        <v>8.6517555696729662</v>
      </c>
      <c r="AW516" s="3110">
        <f t="shared" si="247"/>
        <v>14.389414903304749</v>
      </c>
      <c r="AX516" s="3938">
        <f t="shared" ref="AX516:AX579" si="260">SUM(AS516:AW516)</f>
        <v>100</v>
      </c>
      <c r="AZ516" s="3110">
        <f t="shared" si="248"/>
        <v>45.879692730048014</v>
      </c>
      <c r="BA516" s="3110">
        <f t="shared" si="249"/>
        <v>5.4557580860092134</v>
      </c>
      <c r="BB516" s="3110">
        <f t="shared" si="250"/>
        <v>6.0981220161422378</v>
      </c>
      <c r="BC516" s="3110">
        <f t="shared" si="251"/>
        <v>28.339722733876439</v>
      </c>
      <c r="BD516" s="3110">
        <f t="shared" si="252"/>
        <v>10.278176231103812</v>
      </c>
      <c r="BE516" s="3110">
        <f t="shared" si="253"/>
        <v>3.9485282028202797</v>
      </c>
      <c r="BF516" s="393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945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234">
        <f t="shared" si="232"/>
        <v>0</v>
      </c>
      <c r="AE517" s="5234">
        <f t="shared" si="233"/>
        <v>0</v>
      </c>
      <c r="AF517" s="5234">
        <f t="shared" si="234"/>
        <v>0</v>
      </c>
      <c r="AG517" s="525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90">
        <f t="shared" si="242"/>
        <v>0.65690049306501164</v>
      </c>
      <c r="AO517" s="58"/>
      <c r="AP517" s="58"/>
      <c r="AS517" s="3110">
        <f t="shared" si="243"/>
        <v>58.095241563253907</v>
      </c>
      <c r="AT517" s="3110">
        <f t="shared" si="244"/>
        <v>16.974917139311859</v>
      </c>
      <c r="AU517" s="3110">
        <f t="shared" si="245"/>
        <v>1.079919605236666</v>
      </c>
      <c r="AV517" s="3110">
        <f t="shared" si="246"/>
        <v>8.258891926325763</v>
      </c>
      <c r="AW517" s="3110">
        <f t="shared" si="247"/>
        <v>15.591029765871802</v>
      </c>
      <c r="AX517" s="3938">
        <f t="shared" si="260"/>
        <v>100</v>
      </c>
      <c r="AZ517" s="3110">
        <f t="shared" si="248"/>
        <v>43.985399417437137</v>
      </c>
      <c r="BA517" s="3110">
        <f t="shared" si="249"/>
        <v>5.2945535982014693</v>
      </c>
      <c r="BB517" s="3110">
        <f t="shared" si="250"/>
        <v>6.6939596785010549</v>
      </c>
      <c r="BC517" s="3110">
        <f t="shared" si="251"/>
        <v>28.894030564975932</v>
      </c>
      <c r="BD517" s="3110">
        <f t="shared" si="252"/>
        <v>11.537575818999024</v>
      </c>
      <c r="BE517" s="3110">
        <f t="shared" si="253"/>
        <v>3.5944809218853839</v>
      </c>
      <c r="BF517" s="393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945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234">
        <f t="shared" si="232"/>
        <v>0</v>
      </c>
      <c r="AE518" s="5234">
        <f t="shared" si="233"/>
        <v>0</v>
      </c>
      <c r="AF518" s="5234">
        <f t="shared" si="234"/>
        <v>0</v>
      </c>
      <c r="AG518" s="525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90">
        <f t="shared" si="242"/>
        <v>0.65090657890705295</v>
      </c>
      <c r="AO518" s="58"/>
      <c r="AP518" s="58"/>
      <c r="AS518" s="3110">
        <f t="shared" si="243"/>
        <v>58.189816403685121</v>
      </c>
      <c r="AT518" s="3110">
        <f t="shared" si="244"/>
        <v>16.850927220425771</v>
      </c>
      <c r="AU518" s="3110">
        <f t="shared" si="245"/>
        <v>1.0751137067930325</v>
      </c>
      <c r="AV518" s="3110">
        <f t="shared" si="246"/>
        <v>8.414878120932082</v>
      </c>
      <c r="AW518" s="3110">
        <f t="shared" si="247"/>
        <v>15.469264548163993</v>
      </c>
      <c r="AX518" s="3938">
        <f t="shared" si="260"/>
        <v>100</v>
      </c>
      <c r="AZ518" s="3110">
        <f t="shared" si="248"/>
        <v>44.086217216010617</v>
      </c>
      <c r="BA518" s="3110">
        <f t="shared" si="249"/>
        <v>5.2282921767853789</v>
      </c>
      <c r="BB518" s="3110">
        <f t="shared" si="250"/>
        <v>7.0672647263125983</v>
      </c>
      <c r="BC518" s="3110">
        <f t="shared" si="251"/>
        <v>28.696008825026698</v>
      </c>
      <c r="BD518" s="3110">
        <f t="shared" si="252"/>
        <v>11.363327734360261</v>
      </c>
      <c r="BE518" s="3110">
        <f t="shared" si="253"/>
        <v>3.5588893215044437</v>
      </c>
      <c r="BF518" s="393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945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234">
        <f t="shared" si="232"/>
        <v>0</v>
      </c>
      <c r="AE519" s="5234">
        <f t="shared" si="233"/>
        <v>0</v>
      </c>
      <c r="AF519" s="5234">
        <f t="shared" si="234"/>
        <v>0</v>
      </c>
      <c r="AG519" s="525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90">
        <f t="shared" si="242"/>
        <v>0.61210460141096235</v>
      </c>
      <c r="AO519" s="58"/>
      <c r="AP519" s="58"/>
      <c r="AS519" s="3110">
        <f t="shared" si="243"/>
        <v>59.434470480808876</v>
      </c>
      <c r="AT519" s="3110">
        <f t="shared" si="244"/>
        <v>16.728665272342003</v>
      </c>
      <c r="AU519" s="3110">
        <f t="shared" si="245"/>
        <v>1.0414306354988747</v>
      </c>
      <c r="AV519" s="3110">
        <f t="shared" si="246"/>
        <v>8.0061246936360337</v>
      </c>
      <c r="AW519" s="3110">
        <f t="shared" si="247"/>
        <v>14.789308917714211</v>
      </c>
      <c r="AX519" s="3938">
        <f t="shared" si="260"/>
        <v>100</v>
      </c>
      <c r="AZ519" s="3110">
        <f t="shared" si="248"/>
        <v>45.07031195739534</v>
      </c>
      <c r="BA519" s="3110">
        <f t="shared" si="249"/>
        <v>5.5281613148927056</v>
      </c>
      <c r="BB519" s="3110">
        <f t="shared" si="250"/>
        <v>7.6728568786504301</v>
      </c>
      <c r="BC519" s="3110">
        <f t="shared" si="251"/>
        <v>27.587745336149204</v>
      </c>
      <c r="BD519" s="3110">
        <f t="shared" si="252"/>
        <v>10.721332129030452</v>
      </c>
      <c r="BE519" s="3110">
        <f t="shared" si="253"/>
        <v>3.4195923838818714</v>
      </c>
      <c r="BF519" s="393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945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234">
        <f t="shared" ref="AD520:AD583" si="262">IF(ISNUMBER(Q520/AK520)=TRUE, Q520/AK520, NA())</f>
        <v>0</v>
      </c>
      <c r="AE520" s="5234">
        <f t="shared" ref="AE520:AE583" si="263">IF(ISNUMBER(R520/AK520)=TRUE, R520/AK520, NA())</f>
        <v>0</v>
      </c>
      <c r="AF520" s="5234">
        <f t="shared" ref="AF520:AF583" si="264">N520/AK520</f>
        <v>0</v>
      </c>
      <c r="AG520" s="525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90">
        <f t="shared" si="242"/>
        <v>0.58030533788031635</v>
      </c>
      <c r="AO520" s="58"/>
      <c r="AP520" s="58"/>
      <c r="AS520" s="3110">
        <f t="shared" si="243"/>
        <v>59.586578421863543</v>
      </c>
      <c r="AT520" s="3110">
        <f t="shared" si="244"/>
        <v>16.523620585036696</v>
      </c>
      <c r="AU520" s="3110">
        <f t="shared" si="245"/>
        <v>1.0591098250379698</v>
      </c>
      <c r="AV520" s="3110">
        <f t="shared" si="246"/>
        <v>8.4508848792671305</v>
      </c>
      <c r="AW520" s="3110">
        <f t="shared" si="247"/>
        <v>14.379806288794658</v>
      </c>
      <c r="AX520" s="3938">
        <f t="shared" si="260"/>
        <v>100</v>
      </c>
      <c r="AZ520" s="3110">
        <f t="shared" si="248"/>
        <v>45.462299427891814</v>
      </c>
      <c r="BA520" s="3110">
        <f t="shared" si="249"/>
        <v>5.5149948556154147</v>
      </c>
      <c r="BB520" s="3110">
        <f t="shared" si="250"/>
        <v>9.1982355584687649</v>
      </c>
      <c r="BC520" s="3110">
        <f t="shared" si="251"/>
        <v>26.382015030318872</v>
      </c>
      <c r="BD520" s="3110">
        <f t="shared" si="252"/>
        <v>10.132338859070215</v>
      </c>
      <c r="BE520" s="3110">
        <f t="shared" si="253"/>
        <v>3.3101162686349181</v>
      </c>
      <c r="BF520" s="393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945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234">
        <f t="shared" si="262"/>
        <v>0</v>
      </c>
      <c r="AE521" s="5234">
        <f t="shared" si="263"/>
        <v>0</v>
      </c>
      <c r="AF521" s="5234">
        <f t="shared" si="264"/>
        <v>0</v>
      </c>
      <c r="AG521" s="525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90">
        <f t="shared" si="242"/>
        <v>0.6301457129402166</v>
      </c>
      <c r="AO521" s="58"/>
      <c r="AP521" s="58"/>
      <c r="AS521" s="3110">
        <f t="shared" si="243"/>
        <v>61.087347008986129</v>
      </c>
      <c r="AT521" s="3110">
        <f t="shared" si="244"/>
        <v>15.704158841929411</v>
      </c>
      <c r="AU521" s="3110">
        <f t="shared" si="245"/>
        <v>1.0790735679776347</v>
      </c>
      <c r="AV521" s="3110">
        <f t="shared" si="246"/>
        <v>8.6034823499373267</v>
      </c>
      <c r="AW521" s="3110">
        <f t="shared" si="247"/>
        <v>13.525938231169491</v>
      </c>
      <c r="AX521" s="3938">
        <f t="shared" si="260"/>
        <v>99.999999999999986</v>
      </c>
      <c r="AZ521" s="3110">
        <f t="shared" si="248"/>
        <v>44.529574344083294</v>
      </c>
      <c r="BA521" s="3110">
        <f t="shared" si="249"/>
        <v>5.9340449861516564</v>
      </c>
      <c r="BB521" s="3110">
        <f t="shared" si="250"/>
        <v>6.0536882565719603</v>
      </c>
      <c r="BC521" s="3110">
        <f t="shared" si="251"/>
        <v>28.060120371976748</v>
      </c>
      <c r="BD521" s="3110">
        <f t="shared" si="252"/>
        <v>8.7155901100836051</v>
      </c>
      <c r="BE521" s="3110">
        <f t="shared" si="253"/>
        <v>6.7069819311327343</v>
      </c>
      <c r="BF521" s="393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945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234">
        <f t="shared" si="262"/>
        <v>0</v>
      </c>
      <c r="AE522" s="5234">
        <f t="shared" si="263"/>
        <v>0</v>
      </c>
      <c r="AF522" s="5234">
        <f t="shared" si="264"/>
        <v>0</v>
      </c>
      <c r="AG522" s="525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90">
        <f t="shared" si="242"/>
        <v>0.54756485152143419</v>
      </c>
      <c r="AO522" s="58"/>
      <c r="AP522" s="58"/>
      <c r="AS522" s="3110">
        <f t="shared" si="243"/>
        <v>62.868047509953975</v>
      </c>
      <c r="AT522" s="3110">
        <f t="shared" si="244"/>
        <v>16.128050288367106</v>
      </c>
      <c r="AU522" s="3110">
        <f t="shared" si="245"/>
        <v>1.11012003002806</v>
      </c>
      <c r="AV522" s="3110">
        <f t="shared" si="246"/>
        <v>8.8305091773837532</v>
      </c>
      <c r="AW522" s="3110">
        <f t="shared" si="247"/>
        <v>11.063272994267113</v>
      </c>
      <c r="AX522" s="3938">
        <f t="shared" si="260"/>
        <v>99.999999999999986</v>
      </c>
      <c r="AZ522" s="3110">
        <f t="shared" si="248"/>
        <v>47.739456120572008</v>
      </c>
      <c r="BA522" s="3110">
        <f t="shared" si="249"/>
        <v>6.3887743220587208</v>
      </c>
      <c r="BB522" s="3110">
        <f t="shared" si="250"/>
        <v>6.5933600404591477</v>
      </c>
      <c r="BC522" s="3110">
        <f t="shared" si="251"/>
        <v>26.140448202375037</v>
      </c>
      <c r="BD522" s="3110">
        <f t="shared" si="252"/>
        <v>5.9455451407395481</v>
      </c>
      <c r="BE522" s="3110">
        <f t="shared" si="253"/>
        <v>7.1924161737955368</v>
      </c>
      <c r="BF522" s="393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945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234">
        <f t="shared" si="262"/>
        <v>0</v>
      </c>
      <c r="AE523" s="5234">
        <f t="shared" si="263"/>
        <v>0</v>
      </c>
      <c r="AF523" s="5234">
        <f t="shared" si="264"/>
        <v>0</v>
      </c>
      <c r="AG523" s="525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90">
        <f t="shared" si="242"/>
        <v>0.5720387668110074</v>
      </c>
      <c r="AO523" s="58"/>
      <c r="AP523" s="58"/>
      <c r="AS523" s="3110">
        <f t="shared" si="243"/>
        <v>62.492256384023939</v>
      </c>
      <c r="AT523" s="3110">
        <f t="shared" si="244"/>
        <v>16.480146299326172</v>
      </c>
      <c r="AU523" s="3110">
        <f t="shared" si="245"/>
        <v>1.0861652121929226</v>
      </c>
      <c r="AV523" s="3110">
        <f t="shared" si="246"/>
        <v>8.9135709280013167</v>
      </c>
      <c r="AW523" s="3110">
        <f t="shared" si="247"/>
        <v>11.027861176455648</v>
      </c>
      <c r="AX523" s="3938">
        <f t="shared" si="260"/>
        <v>100</v>
      </c>
      <c r="AZ523" s="3110">
        <f t="shared" si="248"/>
        <v>46.866124198259108</v>
      </c>
      <c r="BA523" s="3110">
        <f t="shared" si="249"/>
        <v>6.4972593803282654</v>
      </c>
      <c r="BB523" s="3110">
        <f t="shared" si="250"/>
        <v>6.4298837630433523</v>
      </c>
      <c r="BC523" s="3110">
        <f t="shared" si="251"/>
        <v>26.809239891583651</v>
      </c>
      <c r="BD523" s="3110">
        <f t="shared" si="252"/>
        <v>6.1021858956280681</v>
      </c>
      <c r="BE523" s="3110">
        <f t="shared" si="253"/>
        <v>7.2953068711575533</v>
      </c>
      <c r="BF523" s="393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945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234">
        <f t="shared" si="262"/>
        <v>0</v>
      </c>
      <c r="AE524" s="5234">
        <f t="shared" si="263"/>
        <v>0</v>
      </c>
      <c r="AF524" s="5234">
        <f t="shared" si="264"/>
        <v>0</v>
      </c>
      <c r="AG524" s="525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90">
        <f t="shared" si="242"/>
        <v>0.57849115740055357</v>
      </c>
      <c r="AO524" s="58"/>
      <c r="AP524" s="58"/>
      <c r="AS524" s="3110">
        <f t="shared" si="243"/>
        <v>63.508821145272542</v>
      </c>
      <c r="AT524" s="3110">
        <f t="shared" si="244"/>
        <v>16.010475751770553</v>
      </c>
      <c r="AU524" s="3110">
        <f t="shared" si="245"/>
        <v>1.1008379001432298</v>
      </c>
      <c r="AV524" s="3110">
        <f t="shared" si="246"/>
        <v>8.6813071013878655</v>
      </c>
      <c r="AW524" s="3110">
        <f t="shared" si="247"/>
        <v>10.698558101425807</v>
      </c>
      <c r="AX524" s="3938">
        <f t="shared" si="260"/>
        <v>99.999999999999986</v>
      </c>
      <c r="AZ524" s="3110">
        <f t="shared" si="248"/>
        <v>46.397995226791352</v>
      </c>
      <c r="BA524" s="3110">
        <f t="shared" si="249"/>
        <v>7.2981670193715225</v>
      </c>
      <c r="BB524" s="3110">
        <f t="shared" si="250"/>
        <v>6.2345209205606178</v>
      </c>
      <c r="BC524" s="3110">
        <f t="shared" si="251"/>
        <v>26.840829959811892</v>
      </c>
      <c r="BD524" s="3110">
        <f t="shared" si="252"/>
        <v>6.0240333876643062</v>
      </c>
      <c r="BE524" s="3110">
        <f t="shared" si="253"/>
        <v>7.2044534858003049</v>
      </c>
      <c r="BF524" s="393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945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234">
        <f t="shared" si="262"/>
        <v>0</v>
      </c>
      <c r="AE525" s="5234">
        <f t="shared" si="263"/>
        <v>0</v>
      </c>
      <c r="AF525" s="5234">
        <f t="shared" si="264"/>
        <v>0</v>
      </c>
      <c r="AG525" s="525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90">
        <f t="shared" si="242"/>
        <v>0.60593154584328612</v>
      </c>
      <c r="AO525" s="58"/>
      <c r="AP525" s="58"/>
      <c r="AS525" s="3110">
        <f t="shared" si="243"/>
        <v>62.923322869672084</v>
      </c>
      <c r="AT525" s="3110">
        <f t="shared" si="244"/>
        <v>15.632760332421419</v>
      </c>
      <c r="AU525" s="3110">
        <f t="shared" si="245"/>
        <v>1.0783397293111774</v>
      </c>
      <c r="AV525" s="3110">
        <f t="shared" si="246"/>
        <v>8.497454862651125</v>
      </c>
      <c r="AW525" s="3110">
        <f t="shared" si="247"/>
        <v>11.868122205944202</v>
      </c>
      <c r="AX525" s="3938">
        <f t="shared" si="260"/>
        <v>100.00000000000001</v>
      </c>
      <c r="AZ525" s="3110">
        <f t="shared" si="248"/>
        <v>45.044193252024094</v>
      </c>
      <c r="BA525" s="3110">
        <f t="shared" si="249"/>
        <v>7.4938145582797278</v>
      </c>
      <c r="BB525" s="3110">
        <f t="shared" si="250"/>
        <v>5.8541589063548898</v>
      </c>
      <c r="BC525" s="3110">
        <f t="shared" si="251"/>
        <v>27.293697648462679</v>
      </c>
      <c r="BD525" s="3110">
        <f t="shared" si="252"/>
        <v>7.2934819956189463</v>
      </c>
      <c r="BE525" s="3110">
        <f t="shared" si="253"/>
        <v>7.0206536392596668</v>
      </c>
      <c r="BF525" s="393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945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234">
        <f t="shared" si="262"/>
        <v>0</v>
      </c>
      <c r="AE526" s="5234">
        <f t="shared" si="263"/>
        <v>0</v>
      </c>
      <c r="AF526" s="5234">
        <f t="shared" si="264"/>
        <v>0</v>
      </c>
      <c r="AG526" s="525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90">
        <f t="shared" si="242"/>
        <v>0.58211211483947622</v>
      </c>
      <c r="AO526" s="58"/>
      <c r="AP526" s="58"/>
      <c r="AS526" s="3110">
        <f t="shared" si="243"/>
        <v>62.974622870663609</v>
      </c>
      <c r="AT526" s="3110">
        <f t="shared" si="244"/>
        <v>15.876072613278289</v>
      </c>
      <c r="AU526" s="3110">
        <f t="shared" si="245"/>
        <v>1.069697749128721</v>
      </c>
      <c r="AV526" s="3110">
        <f t="shared" si="246"/>
        <v>8.4106484115754085</v>
      </c>
      <c r="AW526" s="3110">
        <f t="shared" si="247"/>
        <v>11.668958355353977</v>
      </c>
      <c r="AX526" s="3938">
        <f t="shared" si="260"/>
        <v>100.00000000000001</v>
      </c>
      <c r="AZ526" s="3110">
        <f t="shared" si="248"/>
        <v>45.689540942538272</v>
      </c>
      <c r="BA526" s="3110">
        <f t="shared" si="249"/>
        <v>7.5322880738524276</v>
      </c>
      <c r="BB526" s="3110">
        <f t="shared" si="250"/>
        <v>5.960236671962388</v>
      </c>
      <c r="BC526" s="3110">
        <f t="shared" si="251"/>
        <v>26.596435304105793</v>
      </c>
      <c r="BD526" s="3110">
        <f t="shared" si="252"/>
        <v>7.08101527126043</v>
      </c>
      <c r="BE526" s="3110">
        <f t="shared" si="253"/>
        <v>7.1404837362806948</v>
      </c>
      <c r="BF526" s="393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945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234">
        <f t="shared" si="262"/>
        <v>0</v>
      </c>
      <c r="AE527" s="5234">
        <f t="shared" si="263"/>
        <v>0</v>
      </c>
      <c r="AF527" s="5234">
        <f t="shared" si="264"/>
        <v>0</v>
      </c>
      <c r="AG527" s="525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90">
        <f t="shared" si="242"/>
        <v>0.53008114938021689</v>
      </c>
      <c r="AO527" s="58"/>
      <c r="AP527" s="58"/>
      <c r="AS527" s="3110">
        <f t="shared" si="243"/>
        <v>62.834615504758048</v>
      </c>
      <c r="AT527" s="3110">
        <f t="shared" si="244"/>
        <v>16.475789796066081</v>
      </c>
      <c r="AU527" s="3110">
        <f t="shared" si="245"/>
        <v>1.0225187485071787</v>
      </c>
      <c r="AV527" s="3110">
        <f t="shared" si="246"/>
        <v>8.2404847364068701</v>
      </c>
      <c r="AW527" s="3110">
        <f t="shared" si="247"/>
        <v>11.426591214261812</v>
      </c>
      <c r="AX527" s="3938">
        <f t="shared" si="260"/>
        <v>100</v>
      </c>
      <c r="AZ527" s="3110">
        <f t="shared" si="248"/>
        <v>46.997128060428075</v>
      </c>
      <c r="BA527" s="3110">
        <f t="shared" si="249"/>
        <v>7.6437880540923917</v>
      </c>
      <c r="BB527" s="3110">
        <f t="shared" si="250"/>
        <v>6.0032064249920865</v>
      </c>
      <c r="BC527" s="3110">
        <f t="shared" si="251"/>
        <v>24.912291659840953</v>
      </c>
      <c r="BD527" s="3110">
        <f t="shared" si="252"/>
        <v>7.2070384774997844</v>
      </c>
      <c r="BE527" s="3110">
        <f t="shared" si="253"/>
        <v>7.2365473231467092</v>
      </c>
      <c r="BF527" s="393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945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234">
        <f t="shared" si="262"/>
        <v>0</v>
      </c>
      <c r="AE528" s="5234">
        <f t="shared" si="263"/>
        <v>0</v>
      </c>
      <c r="AF528" s="5234">
        <f t="shared" si="264"/>
        <v>0</v>
      </c>
      <c r="AG528" s="525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90">
        <f t="shared" si="242"/>
        <v>0.53516407837189084</v>
      </c>
      <c r="AO528" s="58"/>
      <c r="AP528" s="58"/>
      <c r="AS528" s="3110">
        <f t="shared" si="243"/>
        <v>61.663163927911413</v>
      </c>
      <c r="AT528" s="3110">
        <f t="shared" si="244"/>
        <v>16.432827102943246</v>
      </c>
      <c r="AU528" s="3110">
        <f t="shared" si="245"/>
        <v>1.0127284592118404</v>
      </c>
      <c r="AV528" s="3110">
        <f t="shared" si="246"/>
        <v>8.1948155337039239</v>
      </c>
      <c r="AW528" s="3110">
        <f t="shared" si="247"/>
        <v>12.696464976229574</v>
      </c>
      <c r="AX528" s="3938">
        <f t="shared" si="260"/>
        <v>100</v>
      </c>
      <c r="AZ528" s="3110">
        <f t="shared" si="248"/>
        <v>45.863882850039957</v>
      </c>
      <c r="BA528" s="3110">
        <f t="shared" si="249"/>
        <v>7.5813853593703699</v>
      </c>
      <c r="BB528" s="3110">
        <f t="shared" si="250"/>
        <v>5.7574493405552634</v>
      </c>
      <c r="BC528" s="3110">
        <f t="shared" si="251"/>
        <v>24.544702595998004</v>
      </c>
      <c r="BD528" s="3110">
        <f t="shared" si="252"/>
        <v>8.6728234259706944</v>
      </c>
      <c r="BE528" s="3110">
        <f t="shared" si="253"/>
        <v>7.579756428065715</v>
      </c>
      <c r="BF528" s="393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945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234">
        <f t="shared" si="262"/>
        <v>0</v>
      </c>
      <c r="AE529" s="5234">
        <f t="shared" si="263"/>
        <v>0</v>
      </c>
      <c r="AF529" s="5234">
        <f t="shared" si="264"/>
        <v>0</v>
      </c>
      <c r="AG529" s="525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90">
        <f t="shared" si="242"/>
        <v>0.49468330108278125</v>
      </c>
      <c r="AO529" s="58"/>
      <c r="AP529" s="58"/>
      <c r="AS529" s="3110">
        <f t="shared" si="243"/>
        <v>62.145664090761677</v>
      </c>
      <c r="AT529" s="3110">
        <f t="shared" si="244"/>
        <v>16.512320798403792</v>
      </c>
      <c r="AU529" s="3110">
        <f t="shared" si="245"/>
        <v>1.0103316981796908</v>
      </c>
      <c r="AV529" s="3110">
        <f t="shared" si="246"/>
        <v>7.3366385502039648</v>
      </c>
      <c r="AW529" s="3110">
        <f t="shared" si="247"/>
        <v>12.995044862450881</v>
      </c>
      <c r="AX529" s="3938">
        <f t="shared" si="260"/>
        <v>100.00000000000001</v>
      </c>
      <c r="AZ529" s="3110">
        <f t="shared" si="248"/>
        <v>46.93299699637133</v>
      </c>
      <c r="BA529" s="3110">
        <f t="shared" si="249"/>
        <v>7.6538341258279807</v>
      </c>
      <c r="BB529" s="3110">
        <f t="shared" si="250"/>
        <v>5.5698655355463993</v>
      </c>
      <c r="BC529" s="3110">
        <f t="shared" si="251"/>
        <v>23.216969883873222</v>
      </c>
      <c r="BD529" s="3110">
        <f t="shared" si="252"/>
        <v>8.9554581160531725</v>
      </c>
      <c r="BE529" s="3110">
        <f t="shared" si="253"/>
        <v>7.6708753423278955</v>
      </c>
      <c r="BF529" s="393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945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234">
        <f t="shared" si="262"/>
        <v>0</v>
      </c>
      <c r="AE530" s="5234">
        <f t="shared" si="263"/>
        <v>0</v>
      </c>
      <c r="AF530" s="5234">
        <f t="shared" si="264"/>
        <v>0</v>
      </c>
      <c r="AG530" s="525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90">
        <f t="shared" si="242"/>
        <v>0.48524969581503191</v>
      </c>
      <c r="AO530" s="58"/>
      <c r="AP530" s="58"/>
      <c r="AS530" s="3110">
        <f t="shared" si="243"/>
        <v>59.990780766468596</v>
      </c>
      <c r="AT530" s="3110">
        <f t="shared" si="244"/>
        <v>15.932730421363525</v>
      </c>
      <c r="AU530" s="3110">
        <f t="shared" si="245"/>
        <v>0.972257366492292</v>
      </c>
      <c r="AV530" s="3110">
        <f t="shared" si="246"/>
        <v>9.9533390983063406</v>
      </c>
      <c r="AW530" s="3110">
        <f t="shared" si="247"/>
        <v>13.150892347369242</v>
      </c>
      <c r="AX530" s="3938">
        <f t="shared" si="260"/>
        <v>99.999999999999986</v>
      </c>
      <c r="AZ530" s="3110">
        <f t="shared" si="248"/>
        <v>46.25028622503973</v>
      </c>
      <c r="BA530" s="3110">
        <f t="shared" si="249"/>
        <v>7.2664017971655435</v>
      </c>
      <c r="BB530" s="3110">
        <f t="shared" si="250"/>
        <v>4.7956237114221292</v>
      </c>
      <c r="BC530" s="3110">
        <f t="shared" si="251"/>
        <v>22.44293732205869</v>
      </c>
      <c r="BD530" s="3110">
        <f t="shared" si="252"/>
        <v>9.2459598855229164</v>
      </c>
      <c r="BE530" s="3110">
        <f t="shared" si="253"/>
        <v>9.9987910587909976</v>
      </c>
      <c r="BF530" s="393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942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253">
        <f t="shared" si="262"/>
        <v>0</v>
      </c>
      <c r="AE531" s="5253">
        <f t="shared" si="263"/>
        <v>0</v>
      </c>
      <c r="AF531" s="5253">
        <f t="shared" si="264"/>
        <v>0</v>
      </c>
      <c r="AG531" s="525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90">
        <f t="shared" si="242"/>
        <v>0.54669606247318991</v>
      </c>
      <c r="AO531" s="58"/>
      <c r="AP531" s="58"/>
      <c r="AS531" s="3110">
        <f t="shared" si="243"/>
        <v>60.182724570980263</v>
      </c>
      <c r="AT531" s="3110">
        <f t="shared" si="244"/>
        <v>16.39787248829052</v>
      </c>
      <c r="AU531" s="3110">
        <f t="shared" si="245"/>
        <v>0.96648205310183644</v>
      </c>
      <c r="AV531" s="3110">
        <f t="shared" si="246"/>
        <v>8.0499665169362888</v>
      </c>
      <c r="AW531" s="3110">
        <f t="shared" si="247"/>
        <v>14.402954370691095</v>
      </c>
      <c r="AX531" s="3938">
        <f t="shared" si="260"/>
        <v>100.00000000000001</v>
      </c>
      <c r="AZ531" s="3110">
        <f t="shared" si="248"/>
        <v>44.859556901271205</v>
      </c>
      <c r="BA531" s="3110">
        <f t="shared" si="249"/>
        <v>7.8355133576552554</v>
      </c>
      <c r="BB531" s="3110">
        <f t="shared" si="250"/>
        <v>4.7715128495892687</v>
      </c>
      <c r="BC531" s="3110">
        <f t="shared" si="251"/>
        <v>24.524543122216979</v>
      </c>
      <c r="BD531" s="3110">
        <f t="shared" si="252"/>
        <v>0</v>
      </c>
      <c r="BE531" s="3110">
        <f t="shared" si="253"/>
        <v>18.008873769267289</v>
      </c>
      <c r="BF531" s="393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943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248">
        <f t="shared" si="262"/>
        <v>0</v>
      </c>
      <c r="AE532" s="5248">
        <f t="shared" si="263"/>
        <v>0</v>
      </c>
      <c r="AF532" s="5248">
        <f t="shared" si="264"/>
        <v>0</v>
      </c>
      <c r="AG532" s="524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90">
        <f t="shared" si="242"/>
        <v>0.56515342265344826</v>
      </c>
      <c r="AO532" s="58"/>
      <c r="AP532" s="58"/>
      <c r="AS532" s="3110">
        <f t="shared" si="243"/>
        <v>60.383166885521241</v>
      </c>
      <c r="AT532" s="3110">
        <f t="shared" si="244"/>
        <v>16.064416531421468</v>
      </c>
      <c r="AU532" s="3110">
        <f t="shared" si="245"/>
        <v>0.96289366034104029</v>
      </c>
      <c r="AV532" s="3110">
        <f t="shared" si="246"/>
        <v>8.0232734094913791</v>
      </c>
      <c r="AW532" s="3110">
        <f t="shared" si="247"/>
        <v>14.566249513224866</v>
      </c>
      <c r="AX532" s="3938">
        <f t="shared" si="260"/>
        <v>99.999999999999986</v>
      </c>
      <c r="AZ532" s="3110">
        <f t="shared" si="248"/>
        <v>44.220766556993382</v>
      </c>
      <c r="BA532" s="3110">
        <f t="shared" si="249"/>
        <v>8.0031651033729148</v>
      </c>
      <c r="BB532" s="3110">
        <f t="shared" si="250"/>
        <v>4.6284442733773616</v>
      </c>
      <c r="BC532" s="3110">
        <f t="shared" si="251"/>
        <v>24.991517572043946</v>
      </c>
      <c r="BD532" s="3110">
        <f t="shared" si="252"/>
        <v>0</v>
      </c>
      <c r="BE532" s="3110">
        <f t="shared" si="253"/>
        <v>18.156106494212398</v>
      </c>
      <c r="BF532" s="393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943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248">
        <f t="shared" si="262"/>
        <v>0</v>
      </c>
      <c r="AE533" s="5248">
        <f t="shared" si="263"/>
        <v>0</v>
      </c>
      <c r="AF533" s="5248">
        <f t="shared" si="264"/>
        <v>0</v>
      </c>
      <c r="AG533" s="524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90">
        <f t="shared" si="242"/>
        <v>0.58224927113817371</v>
      </c>
      <c r="AO533" s="58"/>
      <c r="AP533" s="58"/>
      <c r="AS533" s="3110">
        <f t="shared" si="243"/>
        <v>60.279477277708402</v>
      </c>
      <c r="AT533" s="3110">
        <f t="shared" si="244"/>
        <v>16.014914542791139</v>
      </c>
      <c r="AU533" s="3110">
        <f t="shared" si="245"/>
        <v>0.9377286537420495</v>
      </c>
      <c r="AV533" s="3110">
        <f t="shared" si="246"/>
        <v>7.916478760861442</v>
      </c>
      <c r="AW533" s="3110">
        <f t="shared" si="247"/>
        <v>14.85140076489696</v>
      </c>
      <c r="AX533" s="3938">
        <f t="shared" si="260"/>
        <v>100</v>
      </c>
      <c r="AZ533" s="3110">
        <f t="shared" si="248"/>
        <v>43.301983884617457</v>
      </c>
      <c r="BA533" s="3110">
        <f t="shared" si="249"/>
        <v>8.129128650485054</v>
      </c>
      <c r="BB533" s="3110">
        <f t="shared" si="250"/>
        <v>4.537628867682769</v>
      </c>
      <c r="BC533" s="3110">
        <f t="shared" si="251"/>
        <v>25.212548555655456</v>
      </c>
      <c r="BD533" s="3110">
        <f t="shared" si="252"/>
        <v>0</v>
      </c>
      <c r="BE533" s="3110">
        <f t="shared" si="253"/>
        <v>18.81871004155926</v>
      </c>
      <c r="BF533" s="393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943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248">
        <f t="shared" si="262"/>
        <v>0</v>
      </c>
      <c r="AE534" s="5248">
        <f t="shared" si="263"/>
        <v>0</v>
      </c>
      <c r="AF534" s="5248">
        <f t="shared" si="264"/>
        <v>0</v>
      </c>
      <c r="AG534" s="524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90">
        <f t="shared" si="242"/>
        <v>0.57154660012993297</v>
      </c>
      <c r="AO534" s="58"/>
      <c r="AP534" s="58"/>
      <c r="AS534" s="3110">
        <f t="shared" si="243"/>
        <v>60.478564305019134</v>
      </c>
      <c r="AT534" s="3110">
        <f t="shared" si="244"/>
        <v>16.050790771115121</v>
      </c>
      <c r="AU534" s="3110">
        <f t="shared" si="245"/>
        <v>0.94033029946354407</v>
      </c>
      <c r="AV534" s="3110">
        <f t="shared" si="246"/>
        <v>7.9607601369075143</v>
      </c>
      <c r="AW534" s="3110">
        <f t="shared" si="247"/>
        <v>14.56955448749469</v>
      </c>
      <c r="AX534" s="3938">
        <f t="shared" si="260"/>
        <v>99.999999999999986</v>
      </c>
      <c r="AZ534" s="3110">
        <f t="shared" si="248"/>
        <v>43.537780516735744</v>
      </c>
      <c r="BA534" s="3110">
        <f t="shared" si="249"/>
        <v>8.0327040800663845</v>
      </c>
      <c r="BB534" s="3110">
        <f t="shared" si="250"/>
        <v>4.7075913786493357</v>
      </c>
      <c r="BC534" s="3110">
        <f t="shared" si="251"/>
        <v>24.883870431543549</v>
      </c>
      <c r="BD534" s="3110">
        <f t="shared" si="252"/>
        <v>0</v>
      </c>
      <c r="BE534" s="3110">
        <f t="shared" si="253"/>
        <v>18.838053593004989</v>
      </c>
      <c r="BF534" s="393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943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248">
        <f t="shared" si="262"/>
        <v>0</v>
      </c>
      <c r="AE535" s="5248">
        <f t="shared" si="263"/>
        <v>0</v>
      </c>
      <c r="AF535" s="5248">
        <f t="shared" si="264"/>
        <v>0</v>
      </c>
      <c r="AG535" s="524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90">
        <f t="shared" si="242"/>
        <v>0.5835937513552526</v>
      </c>
      <c r="AO535" s="58"/>
      <c r="AP535" s="58"/>
      <c r="AS535" s="3110">
        <f t="shared" si="243"/>
        <v>60.544588508434046</v>
      </c>
      <c r="AT535" s="3110">
        <f t="shared" si="244"/>
        <v>16.231817650590035</v>
      </c>
      <c r="AU535" s="3110">
        <f t="shared" si="245"/>
        <v>0.86026507430213184</v>
      </c>
      <c r="AV535" s="3110">
        <f t="shared" si="246"/>
        <v>7.9698491521389734</v>
      </c>
      <c r="AW535" s="3110">
        <f t="shared" si="247"/>
        <v>14.39347961453481</v>
      </c>
      <c r="AX535" s="3938">
        <f t="shared" si="260"/>
        <v>100</v>
      </c>
      <c r="AZ535" s="3110">
        <f t="shared" si="248"/>
        <v>42.874345357882866</v>
      </c>
      <c r="BA535" s="3110">
        <f t="shared" si="249"/>
        <v>8.4684298278846803</v>
      </c>
      <c r="BB535" s="3110">
        <f t="shared" si="250"/>
        <v>4.8505592737778835</v>
      </c>
      <c r="BC535" s="3110">
        <f t="shared" si="251"/>
        <v>25.021200044307516</v>
      </c>
      <c r="BD535" s="3110">
        <f t="shared" si="252"/>
        <v>0</v>
      </c>
      <c r="BE535" s="3110">
        <f t="shared" si="253"/>
        <v>18.785465496147054</v>
      </c>
      <c r="BF535" s="393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943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248">
        <f t="shared" si="262"/>
        <v>0</v>
      </c>
      <c r="AE536" s="5248">
        <f t="shared" si="263"/>
        <v>0</v>
      </c>
      <c r="AF536" s="5248">
        <f t="shared" si="264"/>
        <v>0</v>
      </c>
      <c r="AG536" s="524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90">
        <f t="shared" si="242"/>
        <v>0.55814723097942287</v>
      </c>
      <c r="AO536" s="58"/>
      <c r="AP536" s="58"/>
      <c r="AS536" s="3110">
        <f t="shared" si="243"/>
        <v>61.315851467127466</v>
      </c>
      <c r="AT536" s="3110">
        <f t="shared" si="244"/>
        <v>15.88048892393506</v>
      </c>
      <c r="AU536" s="3110">
        <f t="shared" si="245"/>
        <v>0.81523545173505063</v>
      </c>
      <c r="AV536" s="3110">
        <f t="shared" si="246"/>
        <v>8.0310110756760427</v>
      </c>
      <c r="AW536" s="3110">
        <f t="shared" si="247"/>
        <v>13.957413081526376</v>
      </c>
      <c r="AX536" s="3938">
        <f t="shared" si="260"/>
        <v>100</v>
      </c>
      <c r="AZ536" s="3110">
        <f t="shared" si="248"/>
        <v>43.714399397077905</v>
      </c>
      <c r="BA536" s="3110">
        <f t="shared" si="249"/>
        <v>8.3419775512483536</v>
      </c>
      <c r="BB536" s="3110">
        <f t="shared" si="250"/>
        <v>4.928218643512543</v>
      </c>
      <c r="BC536" s="3110">
        <f t="shared" si="251"/>
        <v>24.399070977407586</v>
      </c>
      <c r="BD536" s="3110">
        <f t="shared" si="252"/>
        <v>0</v>
      </c>
      <c r="BE536" s="3110">
        <f t="shared" si="253"/>
        <v>18.616333430753613</v>
      </c>
      <c r="BF536" s="393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943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248">
        <f t="shared" si="262"/>
        <v>0</v>
      </c>
      <c r="AE537" s="5248">
        <f t="shared" si="263"/>
        <v>0</v>
      </c>
      <c r="AF537" s="5248">
        <f t="shared" si="264"/>
        <v>0</v>
      </c>
      <c r="AG537" s="524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90">
        <f t="shared" si="242"/>
        <v>0.57445386397385556</v>
      </c>
      <c r="AO537" s="58"/>
      <c r="AP537" s="58"/>
      <c r="AS537" s="3110">
        <f t="shared" si="243"/>
        <v>62.384307739910341</v>
      </c>
      <c r="AT537" s="3110">
        <f t="shared" si="244"/>
        <v>15.279777325200374</v>
      </c>
      <c r="AU537" s="3110">
        <f t="shared" si="245"/>
        <v>0.8130500678426078</v>
      </c>
      <c r="AV537" s="3110">
        <f t="shared" si="246"/>
        <v>8.0331270614341967</v>
      </c>
      <c r="AW537" s="3110">
        <f t="shared" si="247"/>
        <v>13.489737805612483</v>
      </c>
      <c r="AX537" s="3938">
        <f t="shared" si="260"/>
        <v>100</v>
      </c>
      <c r="AZ537" s="3110">
        <f t="shared" si="248"/>
        <v>43.397880785059364</v>
      </c>
      <c r="BA537" s="3110">
        <f t="shared" si="249"/>
        <v>8.3730193094742287</v>
      </c>
      <c r="BB537" s="3110">
        <f t="shared" si="250"/>
        <v>5.222909470229105</v>
      </c>
      <c r="BC537" s="3110">
        <f t="shared" si="251"/>
        <v>24.930080305254094</v>
      </c>
      <c r="BD537" s="3110">
        <f t="shared" si="252"/>
        <v>0</v>
      </c>
      <c r="BE537" s="3110">
        <f t="shared" si="253"/>
        <v>18.07611012998321</v>
      </c>
      <c r="BF537" s="393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943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248">
        <f t="shared" si="262"/>
        <v>0</v>
      </c>
      <c r="AE538" s="5248">
        <f t="shared" si="263"/>
        <v>0</v>
      </c>
      <c r="AF538" s="5248">
        <f t="shared" si="264"/>
        <v>0</v>
      </c>
      <c r="AG538" s="524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90">
        <f t="shared" si="242"/>
        <v>0.55538297729307196</v>
      </c>
      <c r="AO538" s="58"/>
      <c r="AP538" s="58"/>
      <c r="AS538" s="3110">
        <f t="shared" si="243"/>
        <v>62.390450511930936</v>
      </c>
      <c r="AT538" s="3110">
        <f t="shared" si="244"/>
        <v>15.072813749194108</v>
      </c>
      <c r="AU538" s="3110">
        <f t="shared" si="245"/>
        <v>0.81143188438433589</v>
      </c>
      <c r="AV538" s="3110">
        <f t="shared" si="246"/>
        <v>8.0063523622213353</v>
      </c>
      <c r="AW538" s="3110">
        <f t="shared" si="247"/>
        <v>13.718951492269277</v>
      </c>
      <c r="AX538" s="3938">
        <f t="shared" si="260"/>
        <v>100</v>
      </c>
      <c r="AZ538" s="3110">
        <f t="shared" si="248"/>
        <v>43.417604040227374</v>
      </c>
      <c r="BA538" s="3110">
        <f t="shared" si="249"/>
        <v>8.1103455446423549</v>
      </c>
      <c r="BB538" s="3110">
        <f t="shared" si="250"/>
        <v>5.8206289398874116</v>
      </c>
      <c r="BC538" s="3110">
        <f t="shared" si="251"/>
        <v>24.113398198793188</v>
      </c>
      <c r="BD538" s="3110">
        <f t="shared" si="252"/>
        <v>0</v>
      </c>
      <c r="BE538" s="3110">
        <f t="shared" si="253"/>
        <v>18.538023276449671</v>
      </c>
      <c r="BF538" s="393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943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248">
        <f t="shared" si="262"/>
        <v>0</v>
      </c>
      <c r="AE539" s="5248">
        <f t="shared" si="263"/>
        <v>0</v>
      </c>
      <c r="AF539" s="5248">
        <f t="shared" si="264"/>
        <v>0</v>
      </c>
      <c r="AG539" s="524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90">
        <f t="shared" si="242"/>
        <v>0.54976817429595459</v>
      </c>
      <c r="AO539" s="58"/>
      <c r="AP539" s="58"/>
      <c r="AS539" s="3110">
        <f t="shared" si="243"/>
        <v>61.325379286908841</v>
      </c>
      <c r="AT539" s="3110">
        <f t="shared" si="244"/>
        <v>15.605005408631415</v>
      </c>
      <c r="AU539" s="3110">
        <f t="shared" si="245"/>
        <v>0.76365005539343189</v>
      </c>
      <c r="AV539" s="3110">
        <f t="shared" si="246"/>
        <v>8.2702547067142387</v>
      </c>
      <c r="AW539" s="3110">
        <f t="shared" si="247"/>
        <v>14.035710542352076</v>
      </c>
      <c r="AX539" s="3938">
        <f t="shared" si="260"/>
        <v>100</v>
      </c>
      <c r="AZ539" s="3110">
        <f t="shared" si="248"/>
        <v>42.473660533691579</v>
      </c>
      <c r="BA539" s="3110">
        <f t="shared" si="249"/>
        <v>8.4399837543749729</v>
      </c>
      <c r="BB539" s="3110">
        <f t="shared" si="250"/>
        <v>6.0226039751391927</v>
      </c>
      <c r="BC539" s="3110">
        <f t="shared" si="251"/>
        <v>23.350666807273758</v>
      </c>
      <c r="BD539" s="3110">
        <f t="shared" si="252"/>
        <v>0</v>
      </c>
      <c r="BE539" s="3110">
        <f t="shared" si="253"/>
        <v>19.713084929520502</v>
      </c>
      <c r="BF539" s="393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943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248">
        <f t="shared" si="262"/>
        <v>0</v>
      </c>
      <c r="AE540" s="5248">
        <f t="shared" si="263"/>
        <v>0</v>
      </c>
      <c r="AF540" s="5248">
        <f t="shared" si="264"/>
        <v>0</v>
      </c>
      <c r="AG540" s="524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90">
        <f t="shared" si="242"/>
        <v>0.56876431950850492</v>
      </c>
      <c r="AO540" s="58"/>
      <c r="AP540" s="58"/>
      <c r="AS540" s="3110">
        <f t="shared" si="243"/>
        <v>61.720157443597188</v>
      </c>
      <c r="AT540" s="3110">
        <f t="shared" si="244"/>
        <v>15.133532404072358</v>
      </c>
      <c r="AU540" s="3110">
        <f t="shared" si="245"/>
        <v>0.76546551395367279</v>
      </c>
      <c r="AV540" s="3110">
        <f t="shared" si="246"/>
        <v>8.2378270461442824</v>
      </c>
      <c r="AW540" s="3110">
        <f t="shared" si="247"/>
        <v>14.143017592232502</v>
      </c>
      <c r="AX540" s="3938">
        <f t="shared" si="260"/>
        <v>100</v>
      </c>
      <c r="AZ540" s="3110">
        <f t="shared" si="248"/>
        <v>41.430146303205248</v>
      </c>
      <c r="BA540" s="3110">
        <f t="shared" si="249"/>
        <v>8.7921098239846707</v>
      </c>
      <c r="BB540" s="3110">
        <f t="shared" si="250"/>
        <v>6.3225228014322248</v>
      </c>
      <c r="BC540" s="3110">
        <f t="shared" si="251"/>
        <v>23.563988969280334</v>
      </c>
      <c r="BD540" s="3110">
        <f t="shared" si="252"/>
        <v>0</v>
      </c>
      <c r="BE540" s="3110">
        <f t="shared" si="253"/>
        <v>19.891232102097526</v>
      </c>
      <c r="BF540" s="393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943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248">
        <f t="shared" si="262"/>
        <v>0</v>
      </c>
      <c r="AE541" s="5248">
        <f t="shared" si="263"/>
        <v>0</v>
      </c>
      <c r="AF541" s="5248">
        <f t="shared" si="264"/>
        <v>0</v>
      </c>
      <c r="AG541" s="524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90">
        <f t="shared" si="242"/>
        <v>0.5497043851088308</v>
      </c>
      <c r="AO541" s="58"/>
      <c r="AP541" s="58"/>
      <c r="AS541" s="3110">
        <f t="shared" si="243"/>
        <v>61.874595611355574</v>
      </c>
      <c r="AT541" s="3110">
        <f t="shared" si="244"/>
        <v>14.667417144693569</v>
      </c>
      <c r="AU541" s="3110">
        <f t="shared" si="245"/>
        <v>0.76224461658329468</v>
      </c>
      <c r="AV541" s="3110">
        <f t="shared" si="246"/>
        <v>8.7519791839882934</v>
      </c>
      <c r="AW541" s="3110">
        <f t="shared" si="247"/>
        <v>13.943763443379265</v>
      </c>
      <c r="AX541" s="3938">
        <f t="shared" si="260"/>
        <v>100</v>
      </c>
      <c r="AZ541" s="3110">
        <f t="shared" si="248"/>
        <v>42.248338403236644</v>
      </c>
      <c r="BA541" s="3110">
        <f t="shared" si="249"/>
        <v>9.0363799313098863</v>
      </c>
      <c r="BB541" s="3110">
        <f t="shared" si="250"/>
        <v>6.0925656116349121</v>
      </c>
      <c r="BC541" s="3110">
        <f t="shared" si="251"/>
        <v>23.224096883821002</v>
      </c>
      <c r="BD541" s="3110">
        <f t="shared" si="252"/>
        <v>0</v>
      </c>
      <c r="BE541" s="3110">
        <f t="shared" si="253"/>
        <v>19.398619169997552</v>
      </c>
      <c r="BF541" s="393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943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248">
        <f t="shared" si="262"/>
        <v>0</v>
      </c>
      <c r="AE542" s="5248">
        <f t="shared" si="263"/>
        <v>0</v>
      </c>
      <c r="AF542" s="5248">
        <f t="shared" si="264"/>
        <v>0</v>
      </c>
      <c r="AG542" s="524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90">
        <f t="shared" si="242"/>
        <v>0.58821964171636609</v>
      </c>
      <c r="AO542" s="58"/>
      <c r="AP542" s="58"/>
      <c r="AS542" s="3110">
        <f t="shared" si="243"/>
        <v>61.369084634031331</v>
      </c>
      <c r="AT542" s="3110">
        <f t="shared" si="244"/>
        <v>14.530867791866944</v>
      </c>
      <c r="AU542" s="3110">
        <f t="shared" si="245"/>
        <v>0.75551388841985645</v>
      </c>
      <c r="AV542" s="3110">
        <f t="shared" si="246"/>
        <v>8.4141575705643668</v>
      </c>
      <c r="AW542" s="3110">
        <f t="shared" si="247"/>
        <v>14.9303761151175</v>
      </c>
      <c r="AX542" s="3938">
        <f t="shared" si="260"/>
        <v>100</v>
      </c>
      <c r="AZ542" s="3110">
        <f t="shared" si="248"/>
        <v>40.153338576154937</v>
      </c>
      <c r="BA542" s="3110">
        <f t="shared" si="249"/>
        <v>9.0494018597107324</v>
      </c>
      <c r="BB542" s="3110">
        <f t="shared" si="250"/>
        <v>5.8568456979132497</v>
      </c>
      <c r="BC542" s="3110">
        <f t="shared" si="251"/>
        <v>23.618982430981799</v>
      </c>
      <c r="BD542" s="3110">
        <f t="shared" si="252"/>
        <v>0</v>
      </c>
      <c r="BE542" s="3110">
        <f t="shared" si="253"/>
        <v>21.321431435239287</v>
      </c>
      <c r="BF542" s="393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943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248">
        <f t="shared" si="262"/>
        <v>0</v>
      </c>
      <c r="AE543" s="5248">
        <f t="shared" si="263"/>
        <v>0</v>
      </c>
      <c r="AF543" s="5248">
        <f t="shared" si="264"/>
        <v>0</v>
      </c>
      <c r="AG543" s="524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90">
        <f t="shared" si="242"/>
        <v>0.51467420112058193</v>
      </c>
      <c r="AO543" s="58"/>
      <c r="AP543" s="58"/>
      <c r="AS543" s="3110">
        <f t="shared" si="243"/>
        <v>62.116475249272717</v>
      </c>
      <c r="AT543" s="3110">
        <f t="shared" si="244"/>
        <v>15.366816467029917</v>
      </c>
      <c r="AU543" s="3110">
        <f t="shared" si="245"/>
        <v>0.75997172353942521</v>
      </c>
      <c r="AV543" s="3110">
        <f t="shared" si="246"/>
        <v>8.9857900302189755</v>
      </c>
      <c r="AW543" s="3110">
        <f t="shared" si="247"/>
        <v>12.770946529938964</v>
      </c>
      <c r="AX543" s="3938">
        <f t="shared" si="260"/>
        <v>100</v>
      </c>
      <c r="AZ543" s="3110">
        <f t="shared" si="248"/>
        <v>43.351586676387818</v>
      </c>
      <c r="BA543" s="3110">
        <f t="shared" si="249"/>
        <v>9.8248188813753856</v>
      </c>
      <c r="BB543" s="3110">
        <f t="shared" si="250"/>
        <v>5.9909103231276095</v>
      </c>
      <c r="BC543" s="3110">
        <f t="shared" si="251"/>
        <v>22.311943239979566</v>
      </c>
      <c r="BD543" s="3110">
        <f t="shared" si="252"/>
        <v>0</v>
      </c>
      <c r="BE543" s="3110">
        <f t="shared" si="253"/>
        <v>18.520740879129622</v>
      </c>
      <c r="BF543" s="393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943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248">
        <f t="shared" si="262"/>
        <v>0</v>
      </c>
      <c r="AE544" s="5248">
        <f t="shared" si="263"/>
        <v>0</v>
      </c>
      <c r="AF544" s="5248">
        <f t="shared" si="264"/>
        <v>0</v>
      </c>
      <c r="AG544" s="524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90">
        <f t="shared" si="242"/>
        <v>0.55262325987271022</v>
      </c>
      <c r="AO544" s="58"/>
      <c r="AP544" s="58"/>
      <c r="AS544" s="3110">
        <f t="shared" si="243"/>
        <v>61.589089528052341</v>
      </c>
      <c r="AT544" s="3110">
        <f t="shared" si="244"/>
        <v>15.441726385291817</v>
      </c>
      <c r="AU544" s="3110">
        <f t="shared" si="245"/>
        <v>0.75056571472218192</v>
      </c>
      <c r="AV544" s="3110">
        <f t="shared" si="246"/>
        <v>8.8714125604858296</v>
      </c>
      <c r="AW544" s="3110">
        <f t="shared" si="247"/>
        <v>13.347205811447832</v>
      </c>
      <c r="AX544" s="3938">
        <f t="shared" si="260"/>
        <v>100.00000000000001</v>
      </c>
      <c r="AZ544" s="3110">
        <f t="shared" si="248"/>
        <v>41.741403040677042</v>
      </c>
      <c r="BA544" s="3110">
        <f t="shared" si="249"/>
        <v>9.8256657712012565</v>
      </c>
      <c r="BB544" s="3110">
        <f t="shared" si="250"/>
        <v>5.9377676050582942</v>
      </c>
      <c r="BC544" s="3110">
        <f t="shared" si="251"/>
        <v>23.067270219999607</v>
      </c>
      <c r="BD544" s="3110">
        <f t="shared" si="252"/>
        <v>0</v>
      </c>
      <c r="BE544" s="3110">
        <f t="shared" si="253"/>
        <v>19.427893363063806</v>
      </c>
      <c r="BF544" s="393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943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248">
        <f t="shared" si="262"/>
        <v>0</v>
      </c>
      <c r="AE545" s="5248">
        <f t="shared" si="263"/>
        <v>0</v>
      </c>
      <c r="AF545" s="5248">
        <f t="shared" si="264"/>
        <v>0</v>
      </c>
      <c r="AG545" s="524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90">
        <f t="shared" si="242"/>
        <v>0.57840278161429648</v>
      </c>
      <c r="AO545" s="58"/>
      <c r="AP545" s="58"/>
      <c r="AS545" s="3110">
        <f t="shared" si="243"/>
        <v>61.271438639765371</v>
      </c>
      <c r="AT545" s="3110">
        <f t="shared" si="244"/>
        <v>15.235207840824835</v>
      </c>
      <c r="AU545" s="3110">
        <f t="shared" si="245"/>
        <v>0.73916540508151407</v>
      </c>
      <c r="AV545" s="3110">
        <f t="shared" si="246"/>
        <v>8.7395091305468284</v>
      </c>
      <c r="AW545" s="3110">
        <f t="shared" si="247"/>
        <v>14.014678983781446</v>
      </c>
      <c r="AX545" s="3938">
        <f t="shared" si="260"/>
        <v>99.999999999999986</v>
      </c>
      <c r="AZ545" s="3110">
        <f t="shared" si="248"/>
        <v>40.772093554252223</v>
      </c>
      <c r="BA545" s="3110">
        <f t="shared" si="249"/>
        <v>10.267946404800149</v>
      </c>
      <c r="BB545" s="3110">
        <f t="shared" si="250"/>
        <v>5.8606339720579426</v>
      </c>
      <c r="BC545" s="3110">
        <f t="shared" si="251"/>
        <v>23.582692324017813</v>
      </c>
      <c r="BD545" s="3110">
        <f t="shared" si="252"/>
        <v>0</v>
      </c>
      <c r="BE545" s="3110">
        <f t="shared" si="253"/>
        <v>19.516633744871875</v>
      </c>
      <c r="BF545" s="393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943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248">
        <f t="shared" si="262"/>
        <v>0</v>
      </c>
      <c r="AE546" s="5248">
        <f t="shared" si="263"/>
        <v>0</v>
      </c>
      <c r="AF546" s="5248">
        <f t="shared" si="264"/>
        <v>0</v>
      </c>
      <c r="AG546" s="524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90">
        <f t="shared" si="242"/>
        <v>0.55353728816636227</v>
      </c>
      <c r="AO546" s="58"/>
      <c r="AP546" s="58"/>
      <c r="AS546" s="3110">
        <f t="shared" si="243"/>
        <v>61.200832323333366</v>
      </c>
      <c r="AT546" s="3110">
        <f t="shared" si="244"/>
        <v>14.801650095797717</v>
      </c>
      <c r="AU546" s="3110">
        <f t="shared" si="245"/>
        <v>0.73714124787724722</v>
      </c>
      <c r="AV546" s="3110">
        <f t="shared" si="246"/>
        <v>9.5733136494460904</v>
      </c>
      <c r="AW546" s="3110">
        <f t="shared" si="247"/>
        <v>13.68706268354558</v>
      </c>
      <c r="AX546" s="3938">
        <f t="shared" si="260"/>
        <v>100</v>
      </c>
      <c r="AZ546" s="3110">
        <f t="shared" si="248"/>
        <v>41.110909819665871</v>
      </c>
      <c r="BA546" s="3110">
        <f t="shared" si="249"/>
        <v>10.495339530504316</v>
      </c>
      <c r="BB546" s="3110">
        <f t="shared" si="250"/>
        <v>5.8158441152034799</v>
      </c>
      <c r="BC546" s="3110">
        <f t="shared" si="251"/>
        <v>22.756421535629716</v>
      </c>
      <c r="BD546" s="3110">
        <f t="shared" si="252"/>
        <v>0</v>
      </c>
      <c r="BE546" s="3110">
        <f t="shared" si="253"/>
        <v>19.82148499899662</v>
      </c>
      <c r="BF546" s="393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943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248">
        <f t="shared" si="262"/>
        <v>0</v>
      </c>
      <c r="AE547" s="5248">
        <f t="shared" si="263"/>
        <v>0</v>
      </c>
      <c r="AF547" s="5248">
        <f t="shared" si="264"/>
        <v>0</v>
      </c>
      <c r="AG547" s="524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90">
        <f t="shared" si="242"/>
        <v>0.5304245551053095</v>
      </c>
      <c r="AO547" s="58"/>
      <c r="AP547" s="58"/>
      <c r="AS547" s="3110">
        <f t="shared" si="243"/>
        <v>61.334565302109198</v>
      </c>
      <c r="AT547" s="3110">
        <f t="shared" si="244"/>
        <v>15.430571194526541</v>
      </c>
      <c r="AU547" s="3110">
        <f t="shared" si="245"/>
        <v>0.70352155318798748</v>
      </c>
      <c r="AV547" s="3110">
        <f t="shared" si="246"/>
        <v>9.5803696195372101</v>
      </c>
      <c r="AW547" s="3110">
        <f t="shared" si="247"/>
        <v>12.950972330639065</v>
      </c>
      <c r="AX547" s="3938">
        <f t="shared" si="260"/>
        <v>99.999999999999986</v>
      </c>
      <c r="AZ547" s="3110">
        <f t="shared" si="248"/>
        <v>42.177636642161929</v>
      </c>
      <c r="BA547" s="3110">
        <f t="shared" si="249"/>
        <v>10.80846762698569</v>
      </c>
      <c r="BB547" s="3110">
        <f t="shared" si="250"/>
        <v>5.7540601815341832</v>
      </c>
      <c r="BC547" s="3110">
        <f t="shared" si="251"/>
        <v>22.372054151312142</v>
      </c>
      <c r="BD547" s="3110">
        <f t="shared" si="252"/>
        <v>0</v>
      </c>
      <c r="BE547" s="3110">
        <f t="shared" si="253"/>
        <v>18.887781398006055</v>
      </c>
      <c r="BF547" s="393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943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248">
        <f t="shared" si="262"/>
        <v>0</v>
      </c>
      <c r="AE548" s="5248">
        <f t="shared" si="263"/>
        <v>0</v>
      </c>
      <c r="AF548" s="5248">
        <f t="shared" si="264"/>
        <v>0</v>
      </c>
      <c r="AG548" s="524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90">
        <f t="shared" si="242"/>
        <v>0.55035284592064193</v>
      </c>
      <c r="AO548" s="58"/>
      <c r="AP548" s="58"/>
      <c r="AS548" s="3110">
        <f t="shared" si="243"/>
        <v>60.385650123678758</v>
      </c>
      <c r="AT548" s="3110">
        <f t="shared" si="244"/>
        <v>15.298844180706586</v>
      </c>
      <c r="AU548" s="3110">
        <f t="shared" si="245"/>
        <v>0.69775583268253139</v>
      </c>
      <c r="AV548" s="3110">
        <f t="shared" si="246"/>
        <v>10.262901917676141</v>
      </c>
      <c r="AW548" s="3110">
        <f t="shared" si="247"/>
        <v>13.354847945255981</v>
      </c>
      <c r="AX548" s="3938">
        <f t="shared" si="260"/>
        <v>100</v>
      </c>
      <c r="AZ548" s="3110">
        <f t="shared" si="248"/>
        <v>41.134407848414092</v>
      </c>
      <c r="BA548" s="3110">
        <f t="shared" si="249"/>
        <v>10.498188810576826</v>
      </c>
      <c r="BB548" s="3110">
        <f t="shared" si="250"/>
        <v>5.6845675283002421</v>
      </c>
      <c r="BC548" s="3110">
        <f t="shared" si="251"/>
        <v>22.638438424635083</v>
      </c>
      <c r="BD548" s="3110">
        <f t="shared" si="252"/>
        <v>0</v>
      </c>
      <c r="BE548" s="3110">
        <f t="shared" si="253"/>
        <v>20.044397388073751</v>
      </c>
      <c r="BF548" s="393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943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248">
        <f t="shared" si="262"/>
        <v>0</v>
      </c>
      <c r="AE549" s="5248">
        <f t="shared" si="263"/>
        <v>0</v>
      </c>
      <c r="AF549" s="5248">
        <f t="shared" si="264"/>
        <v>0</v>
      </c>
      <c r="AG549" s="524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90">
        <f t="shared" si="242"/>
        <v>0.57616488156992618</v>
      </c>
      <c r="AO549" s="58"/>
      <c r="AP549" s="58"/>
      <c r="AS549" s="3110">
        <f t="shared" si="243"/>
        <v>60.018305975908213</v>
      </c>
      <c r="AT549" s="3110">
        <f t="shared" si="244"/>
        <v>15.339013001997175</v>
      </c>
      <c r="AU549" s="3110">
        <f t="shared" si="245"/>
        <v>0.69791103629154294</v>
      </c>
      <c r="AV549" s="3110">
        <f t="shared" si="246"/>
        <v>10.129821636176075</v>
      </c>
      <c r="AW549" s="3110">
        <f t="shared" si="247"/>
        <v>13.814948349626988</v>
      </c>
      <c r="AX549" s="3938">
        <f t="shared" si="260"/>
        <v>100</v>
      </c>
      <c r="AZ549" s="3110">
        <f t="shared" si="248"/>
        <v>40.287946761296851</v>
      </c>
      <c r="BA549" s="3110">
        <f t="shared" si="249"/>
        <v>10.156510585628473</v>
      </c>
      <c r="BB549" s="3110">
        <f t="shared" si="250"/>
        <v>5.67713413948628</v>
      </c>
      <c r="BC549" s="3110">
        <f t="shared" si="251"/>
        <v>23.212500074418088</v>
      </c>
      <c r="BD549" s="3110">
        <f t="shared" si="252"/>
        <v>0</v>
      </c>
      <c r="BE549" s="3110">
        <f t="shared" si="253"/>
        <v>20.665908439170309</v>
      </c>
      <c r="BF549" s="393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943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248">
        <f t="shared" si="262"/>
        <v>0</v>
      </c>
      <c r="AE550" s="5248">
        <f t="shared" si="263"/>
        <v>0</v>
      </c>
      <c r="AF550" s="5248">
        <f t="shared" si="264"/>
        <v>0</v>
      </c>
      <c r="AG550" s="524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90">
        <f t="shared" si="242"/>
        <v>0.57794981909141097</v>
      </c>
      <c r="AO550" s="58"/>
      <c r="AP550" s="58"/>
      <c r="AS550" s="3110">
        <f t="shared" si="243"/>
        <v>59.832302035987247</v>
      </c>
      <c r="AT550" s="3110">
        <f t="shared" si="244"/>
        <v>15.174481921083791</v>
      </c>
      <c r="AU550" s="3110">
        <f t="shared" si="245"/>
        <v>0.71206262090571271</v>
      </c>
      <c r="AV550" s="3110">
        <f t="shared" si="246"/>
        <v>10.114862151241235</v>
      </c>
      <c r="AW550" s="3110">
        <f t="shared" si="247"/>
        <v>14.166291270782011</v>
      </c>
      <c r="AX550" s="3938">
        <f t="shared" si="260"/>
        <v>100</v>
      </c>
      <c r="AZ550" s="3110">
        <f t="shared" si="248"/>
        <v>40.172393786339185</v>
      </c>
      <c r="BA550" s="3110">
        <f t="shared" si="249"/>
        <v>9.850655534465627</v>
      </c>
      <c r="BB550" s="3110">
        <f t="shared" si="250"/>
        <v>5.6248612623529475</v>
      </c>
      <c r="BC550" s="3110">
        <f t="shared" si="251"/>
        <v>23.217627721283655</v>
      </c>
      <c r="BD550" s="3110">
        <f t="shared" si="252"/>
        <v>0</v>
      </c>
      <c r="BE550" s="3110">
        <f t="shared" si="253"/>
        <v>21.134461695558581</v>
      </c>
      <c r="BF550" s="393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943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248">
        <f t="shared" si="262"/>
        <v>0</v>
      </c>
      <c r="AE551" s="5248">
        <f t="shared" si="263"/>
        <v>0</v>
      </c>
      <c r="AF551" s="5248">
        <f t="shared" si="264"/>
        <v>0</v>
      </c>
      <c r="AG551" s="524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90">
        <f t="shared" si="242"/>
        <v>0.4703487222934401</v>
      </c>
      <c r="AO551" s="58"/>
      <c r="AP551" s="58"/>
      <c r="AS551" s="3110">
        <f t="shared" si="243"/>
        <v>60.499920460279085</v>
      </c>
      <c r="AT551" s="3110">
        <f t="shared" si="244"/>
        <v>15.724602782158753</v>
      </c>
      <c r="AU551" s="3110">
        <f t="shared" si="245"/>
        <v>0.68750142352432342</v>
      </c>
      <c r="AV551" s="3110">
        <f t="shared" si="246"/>
        <v>11.104316973550036</v>
      </c>
      <c r="AW551" s="3110">
        <f t="shared" si="247"/>
        <v>11.983658360487794</v>
      </c>
      <c r="AX551" s="3938">
        <f t="shared" si="260"/>
        <v>100</v>
      </c>
      <c r="AZ551" s="3110">
        <f t="shared" si="248"/>
        <v>44.30212633756588</v>
      </c>
      <c r="BA551" s="3110">
        <f t="shared" si="249"/>
        <v>10.130517665568481</v>
      </c>
      <c r="BB551" s="3110">
        <f t="shared" si="250"/>
        <v>5.6637202129766733</v>
      </c>
      <c r="BC551" s="3110">
        <f t="shared" si="251"/>
        <v>20.83744851775667</v>
      </c>
      <c r="BD551" s="3110">
        <f t="shared" si="252"/>
        <v>0</v>
      </c>
      <c r="BE551" s="3110">
        <f t="shared" si="253"/>
        <v>19.0661872661323</v>
      </c>
      <c r="BF551" s="393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943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248">
        <f t="shared" si="262"/>
        <v>0</v>
      </c>
      <c r="AE552" s="5248">
        <f t="shared" si="263"/>
        <v>0</v>
      </c>
      <c r="AF552" s="5248">
        <f t="shared" si="264"/>
        <v>0</v>
      </c>
      <c r="AG552" s="524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90">
        <f t="shared" si="242"/>
        <v>0.51816536426417537</v>
      </c>
      <c r="AO552" s="58"/>
      <c r="AP552" s="58"/>
      <c r="AS552" s="3110">
        <f t="shared" si="243"/>
        <v>59.787636506587305</v>
      </c>
      <c r="AT552" s="3110">
        <f t="shared" si="244"/>
        <v>15.721084394583027</v>
      </c>
      <c r="AU552" s="3110">
        <f t="shared" si="245"/>
        <v>0.67286232623009046</v>
      </c>
      <c r="AV552" s="3110">
        <f t="shared" si="246"/>
        <v>10.896317881603775</v>
      </c>
      <c r="AW552" s="3110">
        <f t="shared" si="247"/>
        <v>12.922098890995803</v>
      </c>
      <c r="AX552" s="3938">
        <f t="shared" si="260"/>
        <v>100</v>
      </c>
      <c r="AZ552" s="3110">
        <f t="shared" si="248"/>
        <v>41.864469631549809</v>
      </c>
      <c r="BA552" s="3110">
        <f t="shared" si="249"/>
        <v>10.313149110128649</v>
      </c>
      <c r="BB552" s="3110">
        <f t="shared" si="250"/>
        <v>5.4298378573825303</v>
      </c>
      <c r="BC552" s="3110">
        <f t="shared" si="251"/>
        <v>21.692718156358517</v>
      </c>
      <c r="BD552" s="3110">
        <f t="shared" si="252"/>
        <v>0</v>
      </c>
      <c r="BE552" s="3110">
        <f t="shared" si="253"/>
        <v>20.699825244580499</v>
      </c>
      <c r="BF552" s="393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943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248">
        <f t="shared" si="262"/>
        <v>0</v>
      </c>
      <c r="AE553" s="5248">
        <f t="shared" si="263"/>
        <v>0</v>
      </c>
      <c r="AF553" s="5248">
        <f t="shared" si="264"/>
        <v>0</v>
      </c>
      <c r="AG553" s="524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90">
        <f t="shared" si="242"/>
        <v>0.55287720563554543</v>
      </c>
      <c r="AO553" s="58"/>
      <c r="AP553" s="58"/>
      <c r="AS553" s="3110">
        <f t="shared" si="243"/>
        <v>59.041654856775729</v>
      </c>
      <c r="AT553" s="3110">
        <f t="shared" si="244"/>
        <v>15.801695207576035</v>
      </c>
      <c r="AU553" s="3110">
        <f t="shared" si="245"/>
        <v>0.66141916122148858</v>
      </c>
      <c r="AV553" s="3110">
        <f t="shared" si="246"/>
        <v>10.707156789881008</v>
      </c>
      <c r="AW553" s="3110">
        <f t="shared" si="247"/>
        <v>13.788073984545743</v>
      </c>
      <c r="AX553" s="3938">
        <f t="shared" si="260"/>
        <v>100.00000000000001</v>
      </c>
      <c r="AZ553" s="3110">
        <f t="shared" si="248"/>
        <v>39.923769598139138</v>
      </c>
      <c r="BA553" s="3110">
        <f t="shared" si="249"/>
        <v>10.249464355463315</v>
      </c>
      <c r="BB553" s="3110">
        <f t="shared" si="250"/>
        <v>5.3924242531774258</v>
      </c>
      <c r="BC553" s="3110">
        <f t="shared" si="251"/>
        <v>22.072942173856514</v>
      </c>
      <c r="BD553" s="3110">
        <f t="shared" si="252"/>
        <v>0</v>
      </c>
      <c r="BE553" s="3110">
        <f t="shared" si="253"/>
        <v>22.361399619363603</v>
      </c>
      <c r="BF553" s="393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943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248">
        <f t="shared" si="262"/>
        <v>0</v>
      </c>
      <c r="AE554" s="5248">
        <f t="shared" si="263"/>
        <v>0</v>
      </c>
      <c r="AF554" s="5248">
        <f t="shared" si="264"/>
        <v>0</v>
      </c>
      <c r="AG554" s="524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90">
        <f t="shared" si="242"/>
        <v>0.49574178963873777</v>
      </c>
      <c r="AO554" s="58"/>
      <c r="AP554" s="58"/>
      <c r="AS554" s="3110">
        <f t="shared" si="243"/>
        <v>59.522757815915618</v>
      </c>
      <c r="AT554" s="3110">
        <f t="shared" si="244"/>
        <v>15.939562655048428</v>
      </c>
      <c r="AU554" s="3110">
        <f t="shared" si="245"/>
        <v>0.67898196400414657</v>
      </c>
      <c r="AV554" s="3110">
        <f t="shared" si="246"/>
        <v>10.863269805569859</v>
      </c>
      <c r="AW554" s="3110">
        <f t="shared" si="247"/>
        <v>12.995427759461951</v>
      </c>
      <c r="AX554" s="3938">
        <f t="shared" si="260"/>
        <v>100</v>
      </c>
      <c r="AZ554" s="3110">
        <f t="shared" si="248"/>
        <v>41.171840547990598</v>
      </c>
      <c r="BA554" s="3110">
        <f t="shared" si="249"/>
        <v>10.104748073939405</v>
      </c>
      <c r="BB554" s="3110">
        <f t="shared" si="250"/>
        <v>5.4604605946619822</v>
      </c>
      <c r="BC554" s="3110">
        <f t="shared" si="251"/>
        <v>20.410601915981609</v>
      </c>
      <c r="BD554" s="3110">
        <f t="shared" si="252"/>
        <v>0</v>
      </c>
      <c r="BE554" s="3110">
        <f t="shared" si="253"/>
        <v>22.852348867426414</v>
      </c>
      <c r="BF554" s="393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943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248">
        <f t="shared" si="262"/>
        <v>0</v>
      </c>
      <c r="AE555" s="5248">
        <f t="shared" si="263"/>
        <v>0</v>
      </c>
      <c r="AF555" s="5248">
        <f t="shared" si="264"/>
        <v>0</v>
      </c>
      <c r="AG555" s="524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90">
        <f t="shared" si="242"/>
        <v>0.44179917173253958</v>
      </c>
      <c r="AO555" s="58"/>
      <c r="AP555" s="58"/>
      <c r="AS555" s="3110">
        <f t="shared" si="243"/>
        <v>60.166998991216857</v>
      </c>
      <c r="AT555" s="3110">
        <f t="shared" si="244"/>
        <v>16.581985557111619</v>
      </c>
      <c r="AU555" s="3110">
        <f t="shared" si="245"/>
        <v>0.64793782929612909</v>
      </c>
      <c r="AV555" s="3110">
        <f t="shared" si="246"/>
        <v>10.968287621887978</v>
      </c>
      <c r="AW555" s="3110">
        <f t="shared" si="247"/>
        <v>11.634790000487415</v>
      </c>
      <c r="AX555" s="3938">
        <f t="shared" si="260"/>
        <v>100</v>
      </c>
      <c r="AZ555" s="3110">
        <f t="shared" si="248"/>
        <v>43.530147748462902</v>
      </c>
      <c r="BA555" s="3110">
        <f t="shared" si="249"/>
        <v>10.895178061751617</v>
      </c>
      <c r="BB555" s="3110">
        <f t="shared" si="250"/>
        <v>5.5261902271770875</v>
      </c>
      <c r="BC555" s="3110">
        <f t="shared" si="251"/>
        <v>19.231583220665982</v>
      </c>
      <c r="BD555" s="3110">
        <f t="shared" si="252"/>
        <v>0</v>
      </c>
      <c r="BE555" s="3110">
        <f t="shared" si="253"/>
        <v>20.816900741942408</v>
      </c>
      <c r="BF555" s="393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943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248">
        <f t="shared" si="262"/>
        <v>0</v>
      </c>
      <c r="AE556" s="5248">
        <f t="shared" si="263"/>
        <v>0</v>
      </c>
      <c r="AF556" s="5248">
        <f t="shared" si="264"/>
        <v>0</v>
      </c>
      <c r="AG556" s="524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90">
        <f t="shared" si="242"/>
        <v>0.43797812475068376</v>
      </c>
      <c r="AO556" s="58"/>
      <c r="AP556" s="58"/>
      <c r="AS556" s="3110">
        <f t="shared" si="243"/>
        <v>60.543867483068212</v>
      </c>
      <c r="AT556" s="3110">
        <f t="shared" si="244"/>
        <v>16.382763960877782</v>
      </c>
      <c r="AU556" s="3110">
        <f t="shared" si="245"/>
        <v>0.65229883136986522</v>
      </c>
      <c r="AV556" s="3110">
        <f t="shared" si="246"/>
        <v>11.028115204202296</v>
      </c>
      <c r="AW556" s="3110">
        <f t="shared" si="247"/>
        <v>11.392954520481846</v>
      </c>
      <c r="AX556" s="3938">
        <f t="shared" si="260"/>
        <v>100</v>
      </c>
      <c r="AZ556" s="3110">
        <f t="shared" si="248"/>
        <v>44.018746283422374</v>
      </c>
      <c r="BA556" s="3110">
        <f t="shared" si="249"/>
        <v>11.315750974751976</v>
      </c>
      <c r="BB556" s="3110">
        <f t="shared" si="250"/>
        <v>5.4928003939349406</v>
      </c>
      <c r="BC556" s="3110">
        <f t="shared" si="251"/>
        <v>19.279247951089463</v>
      </c>
      <c r="BD556" s="3110">
        <f t="shared" si="252"/>
        <v>0</v>
      </c>
      <c r="BE556" s="3110">
        <f t="shared" si="253"/>
        <v>19.893454396801246</v>
      </c>
      <c r="BF556" s="393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943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248">
        <f t="shared" si="262"/>
        <v>0</v>
      </c>
      <c r="AE557" s="5248">
        <f t="shared" si="263"/>
        <v>0</v>
      </c>
      <c r="AF557" s="5248">
        <f t="shared" si="264"/>
        <v>0</v>
      </c>
      <c r="AG557" s="524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90">
        <f t="shared" si="242"/>
        <v>0.48724536444631189</v>
      </c>
      <c r="AO557" s="58"/>
      <c r="AP557" s="58"/>
      <c r="AS557" s="3110">
        <f t="shared" si="243"/>
        <v>60.080101721541979</v>
      </c>
      <c r="AT557" s="3110">
        <f t="shared" si="244"/>
        <v>16.628634513154967</v>
      </c>
      <c r="AU557" s="3110">
        <f t="shared" si="245"/>
        <v>0.6438210660383743</v>
      </c>
      <c r="AV557" s="3110">
        <f t="shared" si="246"/>
        <v>10.231471435936662</v>
      </c>
      <c r="AW557" s="3110">
        <f t="shared" si="247"/>
        <v>12.415971263328013</v>
      </c>
      <c r="AX557" s="3938">
        <f t="shared" si="260"/>
        <v>99.999999999999986</v>
      </c>
      <c r="AZ557" s="3110">
        <f t="shared" si="248"/>
        <v>41.855405086969697</v>
      </c>
      <c r="BA557" s="3110">
        <f t="shared" si="249"/>
        <v>11.279460793112177</v>
      </c>
      <c r="BB557" s="3110">
        <f t="shared" si="250"/>
        <v>5.4619458412566502</v>
      </c>
      <c r="BC557" s="3110">
        <f t="shared" si="251"/>
        <v>20.393852105648566</v>
      </c>
      <c r="BD557" s="3110">
        <f t="shared" si="252"/>
        <v>3.3668167585938526E-2</v>
      </c>
      <c r="BE557" s="3110">
        <f t="shared" si="253"/>
        <v>20.975668005426972</v>
      </c>
      <c r="BF557" s="393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943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248">
        <f t="shared" si="262"/>
        <v>0</v>
      </c>
      <c r="AE558" s="5248">
        <f t="shared" si="263"/>
        <v>0</v>
      </c>
      <c r="AF558" s="5248">
        <f t="shared" si="264"/>
        <v>0</v>
      </c>
      <c r="AG558" s="524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90">
        <f t="shared" si="242"/>
        <v>0.53339344274745271</v>
      </c>
      <c r="AO558" s="58"/>
      <c r="AP558" s="58"/>
      <c r="AS558" s="3110">
        <f t="shared" si="243"/>
        <v>58.912941910046555</v>
      </c>
      <c r="AT558" s="3110">
        <f t="shared" si="244"/>
        <v>15.88034677689974</v>
      </c>
      <c r="AU558" s="3110">
        <f t="shared" si="245"/>
        <v>0.63063991154050913</v>
      </c>
      <c r="AV558" s="3110">
        <f t="shared" si="246"/>
        <v>10.664876704222163</v>
      </c>
      <c r="AW558" s="3110">
        <f t="shared" si="247"/>
        <v>13.911194697291036</v>
      </c>
      <c r="AX558" s="3938">
        <f t="shared" si="260"/>
        <v>100.00000000000001</v>
      </c>
      <c r="AZ558" s="3110">
        <f t="shared" si="248"/>
        <v>40.014903444515681</v>
      </c>
      <c r="BA558" s="3110">
        <f t="shared" si="249"/>
        <v>10.415386975375052</v>
      </c>
      <c r="BB558" s="3110">
        <f t="shared" si="250"/>
        <v>5.2756497118769614</v>
      </c>
      <c r="BC558" s="3110">
        <f t="shared" si="251"/>
        <v>21.343687109477123</v>
      </c>
      <c r="BD558" s="3110">
        <f t="shared" si="252"/>
        <v>3.4827626484661645E-2</v>
      </c>
      <c r="BE558" s="3110">
        <f t="shared" si="253"/>
        <v>22.915545132270523</v>
      </c>
      <c r="BF558" s="393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943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248">
        <f t="shared" si="262"/>
        <v>0</v>
      </c>
      <c r="AE559" s="5248">
        <f t="shared" si="263"/>
        <v>0</v>
      </c>
      <c r="AF559" s="5248">
        <f t="shared" si="264"/>
        <v>0</v>
      </c>
      <c r="AG559" s="524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90">
        <f t="shared" si="242"/>
        <v>0.46236772266800291</v>
      </c>
      <c r="AO559" s="58"/>
      <c r="AP559" s="58"/>
      <c r="AS559" s="3110">
        <f t="shared" si="243"/>
        <v>59.179885944750076</v>
      </c>
      <c r="AT559" s="3110">
        <f t="shared" si="244"/>
        <v>17.156927981163246</v>
      </c>
      <c r="AU559" s="3110">
        <f t="shared" si="245"/>
        <v>0.58919161056238789</v>
      </c>
      <c r="AV559" s="3110">
        <f t="shared" si="246"/>
        <v>11.099690793483662</v>
      </c>
      <c r="AW559" s="3110">
        <f t="shared" si="247"/>
        <v>11.974303670040628</v>
      </c>
      <c r="AX559" s="3938">
        <f t="shared" si="260"/>
        <v>100</v>
      </c>
      <c r="AZ559" s="3110">
        <f t="shared" si="248"/>
        <v>44.115343199410887</v>
      </c>
      <c r="BA559" s="3110">
        <f t="shared" si="249"/>
        <v>12.4645529361041</v>
      </c>
      <c r="BB559" s="3110">
        <f t="shared" si="250"/>
        <v>5.5177042518237212</v>
      </c>
      <c r="BC559" s="3110">
        <f t="shared" si="251"/>
        <v>20.397510769828983</v>
      </c>
      <c r="BD559" s="3110">
        <f t="shared" si="252"/>
        <v>3.6741267320240328E-2</v>
      </c>
      <c r="BE559" s="3110">
        <f t="shared" si="253"/>
        <v>17.46814757551207</v>
      </c>
      <c r="BF559" s="393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943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248">
        <f t="shared" si="262"/>
        <v>0</v>
      </c>
      <c r="AE560" s="5248">
        <f t="shared" si="263"/>
        <v>0</v>
      </c>
      <c r="AF560" s="5248">
        <f t="shared" si="264"/>
        <v>0</v>
      </c>
      <c r="AG560" s="524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90">
        <f t="shared" si="242"/>
        <v>0.49546460887810495</v>
      </c>
      <c r="AO560" s="58"/>
      <c r="AP560" s="58"/>
      <c r="AS560" s="3110">
        <f t="shared" si="243"/>
        <v>58.84627607504919</v>
      </c>
      <c r="AT560" s="3110">
        <f t="shared" si="244"/>
        <v>16.803877709533609</v>
      </c>
      <c r="AU560" s="3110">
        <f t="shared" si="245"/>
        <v>0.58034542677962964</v>
      </c>
      <c r="AV560" s="3110">
        <f t="shared" si="246"/>
        <v>10.923886783920491</v>
      </c>
      <c r="AW560" s="3110">
        <f t="shared" si="247"/>
        <v>12.845614004717079</v>
      </c>
      <c r="AX560" s="3938">
        <f t="shared" si="260"/>
        <v>100</v>
      </c>
      <c r="AZ560" s="3110">
        <f t="shared" si="248"/>
        <v>42.788483746317333</v>
      </c>
      <c r="BA560" s="3110">
        <f t="shared" si="249"/>
        <v>12.175484886831491</v>
      </c>
      <c r="BB560" s="3110">
        <f t="shared" si="250"/>
        <v>5.4031686709353073</v>
      </c>
      <c r="BC560" s="3110">
        <f t="shared" si="251"/>
        <v>21.200179363856268</v>
      </c>
      <c r="BD560" s="3110">
        <f t="shared" si="252"/>
        <v>3.8453639172971232E-2</v>
      </c>
      <c r="BE560" s="3110">
        <f t="shared" si="253"/>
        <v>18.394229692886636</v>
      </c>
      <c r="BF560" s="393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943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248">
        <f t="shared" si="262"/>
        <v>0</v>
      </c>
      <c r="AE561" s="5248">
        <f t="shared" si="263"/>
        <v>0</v>
      </c>
      <c r="AF561" s="5248">
        <f t="shared" si="264"/>
        <v>0</v>
      </c>
      <c r="AG561" s="524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90">
        <f t="shared" si="242"/>
        <v>0.50705467946185323</v>
      </c>
      <c r="AO561" s="58"/>
      <c r="AP561" s="58"/>
      <c r="AS561" s="3110">
        <f t="shared" si="243"/>
        <v>58.768681666657152</v>
      </c>
      <c r="AT561" s="3110">
        <f t="shared" si="244"/>
        <v>16.905640469029105</v>
      </c>
      <c r="AU561" s="3110">
        <f t="shared" si="245"/>
        <v>0.57680567803562721</v>
      </c>
      <c r="AV561" s="3110">
        <f t="shared" si="246"/>
        <v>10.853252603896864</v>
      </c>
      <c r="AW561" s="3110">
        <f t="shared" si="247"/>
        <v>12.895619582381251</v>
      </c>
      <c r="AX561" s="3938">
        <f t="shared" si="260"/>
        <v>100</v>
      </c>
      <c r="AZ561" s="3110">
        <f t="shared" si="248"/>
        <v>42.388103835246312</v>
      </c>
      <c r="BA561" s="3110">
        <f t="shared" si="249"/>
        <v>12.246887803480154</v>
      </c>
      <c r="BB561" s="3110">
        <f t="shared" si="250"/>
        <v>5.3748646029119405</v>
      </c>
      <c r="BC561" s="3110">
        <f t="shared" si="251"/>
        <v>21.493086403176569</v>
      </c>
      <c r="BD561" s="3110">
        <f t="shared" si="252"/>
        <v>3.8747912837478596E-2</v>
      </c>
      <c r="BE561" s="3110">
        <f t="shared" si="253"/>
        <v>18.458309442347542</v>
      </c>
      <c r="BF561" s="393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943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248">
        <f t="shared" si="262"/>
        <v>0</v>
      </c>
      <c r="AE562" s="5248">
        <f t="shared" si="263"/>
        <v>0</v>
      </c>
      <c r="AF562" s="5248">
        <f t="shared" si="264"/>
        <v>0</v>
      </c>
      <c r="AG562" s="524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90">
        <f t="shared" si="242"/>
        <v>0.51305139595777038</v>
      </c>
      <c r="AO562" s="58"/>
      <c r="AP562" s="58"/>
      <c r="AS562" s="3110">
        <f t="shared" si="243"/>
        <v>57.283372177232813</v>
      </c>
      <c r="AT562" s="3110">
        <f t="shared" si="244"/>
        <v>15.893207188629029</v>
      </c>
      <c r="AU562" s="3110">
        <f t="shared" si="245"/>
        <v>0.56160346887808554</v>
      </c>
      <c r="AV562" s="3110">
        <f t="shared" si="246"/>
        <v>10.545511342234137</v>
      </c>
      <c r="AW562" s="3110">
        <f t="shared" si="247"/>
        <v>15.716305823025936</v>
      </c>
      <c r="AX562" s="3938">
        <f t="shared" si="260"/>
        <v>100</v>
      </c>
      <c r="AZ562" s="3110">
        <f t="shared" si="248"/>
        <v>40.837555396157725</v>
      </c>
      <c r="BA562" s="3110">
        <f t="shared" si="249"/>
        <v>11.5295478854823</v>
      </c>
      <c r="BB562" s="3110">
        <f t="shared" si="250"/>
        <v>5.1263191812650089</v>
      </c>
      <c r="BC562" s="3110">
        <f t="shared" si="251"/>
        <v>20.951764803501501</v>
      </c>
      <c r="BD562" s="3110">
        <f t="shared" si="252"/>
        <v>3.9313228972262033E-2</v>
      </c>
      <c r="BE562" s="3110">
        <f t="shared" si="253"/>
        <v>21.515499504621204</v>
      </c>
      <c r="BF562" s="393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943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248">
        <f t="shared" si="262"/>
        <v>0</v>
      </c>
      <c r="AE563" s="5248">
        <f t="shared" si="263"/>
        <v>0</v>
      </c>
      <c r="AF563" s="5248">
        <f t="shared" si="264"/>
        <v>0</v>
      </c>
      <c r="AG563" s="524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90">
        <f t="shared" si="242"/>
        <v>0.48158547226494552</v>
      </c>
      <c r="AO563" s="58"/>
      <c r="AP563" s="58"/>
      <c r="AS563" s="3110">
        <f t="shared" si="243"/>
        <v>57.748675322315869</v>
      </c>
      <c r="AT563" s="3110">
        <f t="shared" si="244"/>
        <v>16.543675392812155</v>
      </c>
      <c r="AU563" s="3110">
        <f t="shared" si="245"/>
        <v>0.52997679314227319</v>
      </c>
      <c r="AV563" s="3110">
        <f t="shared" si="246"/>
        <v>10.615167719600102</v>
      </c>
      <c r="AW563" s="3110">
        <f t="shared" si="247"/>
        <v>14.5625047721296</v>
      </c>
      <c r="AX563" s="3938">
        <f t="shared" si="260"/>
        <v>99.999999999999986</v>
      </c>
      <c r="AZ563" s="3110">
        <f t="shared" si="248"/>
        <v>42.320012544333558</v>
      </c>
      <c r="BA563" s="3110">
        <f t="shared" si="249"/>
        <v>12.04953305794804</v>
      </c>
      <c r="BB563" s="3110">
        <f t="shared" si="250"/>
        <v>5.1630278732586365</v>
      </c>
      <c r="BC563" s="3110">
        <f t="shared" si="251"/>
        <v>20.380703227421296</v>
      </c>
      <c r="BD563" s="3110">
        <f t="shared" si="252"/>
        <v>4.0167740610925144E-2</v>
      </c>
      <c r="BE563" s="3110">
        <f t="shared" si="253"/>
        <v>20.046555556427545</v>
      </c>
      <c r="BF563" s="393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943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248">
        <f t="shared" si="262"/>
        <v>0</v>
      </c>
      <c r="AE564" s="5248">
        <f t="shared" si="263"/>
        <v>0</v>
      </c>
      <c r="AF564" s="5248">
        <f t="shared" si="264"/>
        <v>0</v>
      </c>
      <c r="AG564" s="524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90">
        <f t="shared" si="242"/>
        <v>0.49478771228993734</v>
      </c>
      <c r="AO564" s="58"/>
      <c r="AP564" s="58"/>
      <c r="AS564" s="3110">
        <f t="shared" si="243"/>
        <v>57.151448389419713</v>
      </c>
      <c r="AT564" s="3110">
        <f t="shared" si="244"/>
        <v>17.042761182810249</v>
      </c>
      <c r="AU564" s="3110">
        <f t="shared" si="245"/>
        <v>0.52505740154270797</v>
      </c>
      <c r="AV564" s="3110">
        <f t="shared" si="246"/>
        <v>10.550885559649602</v>
      </c>
      <c r="AW564" s="3110">
        <f t="shared" si="247"/>
        <v>14.729847466577734</v>
      </c>
      <c r="AX564" s="3938">
        <f t="shared" si="260"/>
        <v>100.00000000000001</v>
      </c>
      <c r="AZ564" s="3110">
        <f t="shared" si="248"/>
        <v>41.929117063816037</v>
      </c>
      <c r="BA564" s="3110">
        <f t="shared" si="249"/>
        <v>12.225615058623077</v>
      </c>
      <c r="BB564" s="3110">
        <f t="shared" si="250"/>
        <v>4.5141215996863462</v>
      </c>
      <c r="BC564" s="3110">
        <f t="shared" si="251"/>
        <v>20.746011910342514</v>
      </c>
      <c r="BD564" s="3110">
        <f t="shared" si="252"/>
        <v>1.4025971813757792E-3</v>
      </c>
      <c r="BE564" s="3110">
        <f t="shared" si="253"/>
        <v>20.583731770350653</v>
      </c>
      <c r="BF564" s="393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943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248">
        <f t="shared" si="262"/>
        <v>0</v>
      </c>
      <c r="AE565" s="5248">
        <f t="shared" si="263"/>
        <v>0</v>
      </c>
      <c r="AF565" s="5248">
        <f t="shared" si="264"/>
        <v>0</v>
      </c>
      <c r="AG565" s="524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90">
        <f t="shared" si="242"/>
        <v>0.51305502338373565</v>
      </c>
      <c r="AO565" s="58"/>
      <c r="AP565" s="58"/>
      <c r="AS565" s="3110">
        <f t="shared" si="243"/>
        <v>57.183640330078276</v>
      </c>
      <c r="AT565" s="3110">
        <f t="shared" si="244"/>
        <v>17.570365581123255</v>
      </c>
      <c r="AU565" s="3110">
        <f t="shared" si="245"/>
        <v>0.52306175582420589</v>
      </c>
      <c r="AV565" s="3110">
        <f t="shared" si="246"/>
        <v>10.505144184535107</v>
      </c>
      <c r="AW565" s="3110">
        <f t="shared" si="247"/>
        <v>14.217788148439157</v>
      </c>
      <c r="AX565" s="3938">
        <f t="shared" si="260"/>
        <v>100</v>
      </c>
      <c r="AZ565" s="3110">
        <f t="shared" si="248"/>
        <v>41.731947169771331</v>
      </c>
      <c r="BA565" s="3110">
        <f t="shared" si="249"/>
        <v>12.389577663996684</v>
      </c>
      <c r="BB565" s="3110">
        <f t="shared" si="250"/>
        <v>4.520811383530039</v>
      </c>
      <c r="BC565" s="3110">
        <f t="shared" si="251"/>
        <v>21.410785131035855</v>
      </c>
      <c r="BD565" s="3110">
        <f t="shared" si="252"/>
        <v>1.1939071199778876E-3</v>
      </c>
      <c r="BE565" s="3110">
        <f t="shared" si="253"/>
        <v>19.945684744546114</v>
      </c>
      <c r="BF565" s="393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943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248">
        <f t="shared" si="262"/>
        <v>0</v>
      </c>
      <c r="AE566" s="5248">
        <f t="shared" si="263"/>
        <v>0</v>
      </c>
      <c r="AF566" s="5248">
        <f t="shared" si="264"/>
        <v>0</v>
      </c>
      <c r="AG566" s="524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90">
        <f t="shared" si="242"/>
        <v>0.5440033373245825</v>
      </c>
      <c r="AO566" s="58"/>
      <c r="AP566" s="58"/>
      <c r="AS566" s="3110">
        <f t="shared" si="243"/>
        <v>56.860122648804825</v>
      </c>
      <c r="AT566" s="3110">
        <f t="shared" si="244"/>
        <v>16.911440508162922</v>
      </c>
      <c r="AU566" s="3110">
        <f t="shared" si="245"/>
        <v>0.52012018580234975</v>
      </c>
      <c r="AV566" s="3110">
        <f t="shared" si="246"/>
        <v>10.24565176986097</v>
      </c>
      <c r="AW566" s="3110">
        <f t="shared" si="247"/>
        <v>15.462664887368929</v>
      </c>
      <c r="AX566" s="3938">
        <f t="shared" si="260"/>
        <v>100</v>
      </c>
      <c r="AZ566" s="3110">
        <f t="shared" si="248"/>
        <v>40.44299102730065</v>
      </c>
      <c r="BA566" s="3110">
        <f t="shared" si="249"/>
        <v>11.485586628714232</v>
      </c>
      <c r="BB566" s="3110">
        <f t="shared" si="250"/>
        <v>4.9758316254518427</v>
      </c>
      <c r="BC566" s="3110">
        <f t="shared" si="251"/>
        <v>22.001122090239704</v>
      </c>
      <c r="BD566" s="3110">
        <f t="shared" si="252"/>
        <v>3.6974141694949871E-3</v>
      </c>
      <c r="BE566" s="3110">
        <f t="shared" si="253"/>
        <v>21.090771214124075</v>
      </c>
      <c r="BF566" s="393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943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248">
        <f t="shared" si="262"/>
        <v>0</v>
      </c>
      <c r="AE567" s="5248">
        <f t="shared" si="263"/>
        <v>0</v>
      </c>
      <c r="AF567" s="5248">
        <f t="shared" si="264"/>
        <v>0</v>
      </c>
      <c r="AG567" s="524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90">
        <f t="shared" si="242"/>
        <v>0.50763460606450339</v>
      </c>
      <c r="AO567" s="58"/>
      <c r="AP567" s="58"/>
      <c r="AS567" s="3110">
        <f t="shared" si="243"/>
        <v>57.234520814983661</v>
      </c>
      <c r="AT567" s="3110">
        <f t="shared" si="244"/>
        <v>17.589912075977214</v>
      </c>
      <c r="AU567" s="3110">
        <f t="shared" si="245"/>
        <v>0.47122411921259383</v>
      </c>
      <c r="AV567" s="3110">
        <f t="shared" si="246"/>
        <v>10.506596118200822</v>
      </c>
      <c r="AW567" s="3110">
        <f t="shared" si="247"/>
        <v>14.197746871625711</v>
      </c>
      <c r="AX567" s="3938">
        <f t="shared" si="260"/>
        <v>100</v>
      </c>
      <c r="AZ567" s="3110">
        <f t="shared" si="248"/>
        <v>42.152396018153809</v>
      </c>
      <c r="BA567" s="3110">
        <f t="shared" si="249"/>
        <v>11.880730857755443</v>
      </c>
      <c r="BB567" s="3110">
        <f t="shared" si="250"/>
        <v>5.0173894296702635</v>
      </c>
      <c r="BC567" s="3110">
        <f t="shared" si="251"/>
        <v>21.39801494735045</v>
      </c>
      <c r="BD567" s="3110">
        <f t="shared" si="252"/>
        <v>3.7759935886916441E-3</v>
      </c>
      <c r="BE567" s="3110">
        <f t="shared" si="253"/>
        <v>19.547692753481343</v>
      </c>
      <c r="BF567" s="393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943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248">
        <f t="shared" si="262"/>
        <v>0</v>
      </c>
      <c r="AE568" s="5248">
        <f t="shared" si="263"/>
        <v>0</v>
      </c>
      <c r="AF568" s="5248">
        <f t="shared" si="264"/>
        <v>0</v>
      </c>
      <c r="AG568" s="524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90">
        <f t="shared" si="242"/>
        <v>0.50529912048542314</v>
      </c>
      <c r="AO568" s="58"/>
      <c r="AP568" s="58"/>
      <c r="AS568" s="3110">
        <f t="shared" si="243"/>
        <v>57.759502737026821</v>
      </c>
      <c r="AT568" s="3110">
        <f t="shared" si="244"/>
        <v>17.640626350675788</v>
      </c>
      <c r="AU568" s="3110">
        <f t="shared" si="245"/>
        <v>0.47906610507080888</v>
      </c>
      <c r="AV568" s="3110">
        <f t="shared" si="246"/>
        <v>10.282965312638966</v>
      </c>
      <c r="AW568" s="3110">
        <f t="shared" si="247"/>
        <v>13.837839494587612</v>
      </c>
      <c r="AX568" s="3938">
        <f t="shared" si="260"/>
        <v>100</v>
      </c>
      <c r="AZ568" s="3110">
        <f t="shared" si="248"/>
        <v>42.768662376564315</v>
      </c>
      <c r="BA568" s="3110">
        <f t="shared" si="249"/>
        <v>11.563558864018553</v>
      </c>
      <c r="BB568" s="3110">
        <f t="shared" si="250"/>
        <v>5.0206984120964826</v>
      </c>
      <c r="BC568" s="3110">
        <f t="shared" si="251"/>
        <v>21.610967483215955</v>
      </c>
      <c r="BD568" s="3110">
        <f t="shared" si="252"/>
        <v>4.9375087149291733E-3</v>
      </c>
      <c r="BE568" s="3110">
        <f t="shared" si="253"/>
        <v>19.031175355389767</v>
      </c>
      <c r="BF568" s="393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943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248">
        <f t="shared" si="262"/>
        <v>0</v>
      </c>
      <c r="AE569" s="5248">
        <f t="shared" si="263"/>
        <v>0</v>
      </c>
      <c r="AF569" s="5248">
        <f t="shared" si="264"/>
        <v>0</v>
      </c>
      <c r="AG569" s="524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90">
        <f t="shared" si="242"/>
        <v>0.53986205740889681</v>
      </c>
      <c r="AO569" s="58"/>
      <c r="AP569" s="58"/>
      <c r="AS569" s="3110">
        <f t="shared" si="243"/>
        <v>57.398341333278289</v>
      </c>
      <c r="AT569" s="3110">
        <f t="shared" si="244"/>
        <v>17.225375176072262</v>
      </c>
      <c r="AU569" s="3110">
        <f t="shared" si="245"/>
        <v>0.47164570565223246</v>
      </c>
      <c r="AV569" s="3110">
        <f t="shared" si="246"/>
        <v>10.092059716528237</v>
      </c>
      <c r="AW569" s="3110">
        <f t="shared" si="247"/>
        <v>14.812578068468977</v>
      </c>
      <c r="AX569" s="3938">
        <f t="shared" si="260"/>
        <v>100</v>
      </c>
      <c r="AZ569" s="3110">
        <f t="shared" si="248"/>
        <v>41.548588083342338</v>
      </c>
      <c r="BA569" s="3110">
        <f t="shared" si="249"/>
        <v>10.963232685527135</v>
      </c>
      <c r="BB569" s="3110">
        <f t="shared" si="250"/>
        <v>4.8645173503337</v>
      </c>
      <c r="BC569" s="3110">
        <f t="shared" si="251"/>
        <v>22.430506245107967</v>
      </c>
      <c r="BD569" s="3110">
        <f t="shared" si="252"/>
        <v>5.6098491478950088E-3</v>
      </c>
      <c r="BE569" s="3110">
        <f t="shared" si="253"/>
        <v>20.187545786540966</v>
      </c>
      <c r="BF569" s="393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943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248">
        <f t="shared" si="262"/>
        <v>0</v>
      </c>
      <c r="AE570" s="5248">
        <f t="shared" si="263"/>
        <v>0</v>
      </c>
      <c r="AF570" s="5248">
        <f t="shared" si="264"/>
        <v>0</v>
      </c>
      <c r="AG570" s="524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90">
        <f t="shared" si="242"/>
        <v>0.53627538825636778</v>
      </c>
      <c r="AO570" s="58"/>
      <c r="AP570" s="58"/>
      <c r="AS570" s="3110">
        <f t="shared" si="243"/>
        <v>57.563209049891675</v>
      </c>
      <c r="AT570" s="3110">
        <f t="shared" si="244"/>
        <v>16.986872984388327</v>
      </c>
      <c r="AU570" s="3110">
        <f t="shared" si="245"/>
        <v>0.47168334894946506</v>
      </c>
      <c r="AV570" s="3110">
        <f t="shared" si="246"/>
        <v>10.416038124341087</v>
      </c>
      <c r="AW570" s="3110">
        <f t="shared" si="247"/>
        <v>14.562196492429452</v>
      </c>
      <c r="AX570" s="3938">
        <f t="shared" si="260"/>
        <v>100</v>
      </c>
      <c r="AZ570" s="3110">
        <f t="shared" si="248"/>
        <v>41.980069845542388</v>
      </c>
      <c r="BA570" s="3110">
        <f t="shared" si="249"/>
        <v>10.590320669211243</v>
      </c>
      <c r="BB570" s="3110">
        <f t="shared" si="250"/>
        <v>4.8960552862194779</v>
      </c>
      <c r="BC570" s="3110">
        <f t="shared" si="251"/>
        <v>22.512878255447685</v>
      </c>
      <c r="BD570" s="3110">
        <f t="shared" si="252"/>
        <v>7.4294167770903724E-3</v>
      </c>
      <c r="BE570" s="3110">
        <f t="shared" si="253"/>
        <v>20.013246526802117</v>
      </c>
      <c r="BF570" s="393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943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248">
        <f t="shared" si="262"/>
        <v>0</v>
      </c>
      <c r="AE571" s="5248">
        <f t="shared" si="263"/>
        <v>0</v>
      </c>
      <c r="AF571" s="5248">
        <f t="shared" si="264"/>
        <v>0</v>
      </c>
      <c r="AG571" s="524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90">
        <f t="shared" si="242"/>
        <v>0.52186263552648327</v>
      </c>
      <c r="AO571" s="58"/>
      <c r="AP571" s="58"/>
      <c r="AS571" s="3110">
        <f t="shared" si="243"/>
        <v>57.86690204355407</v>
      </c>
      <c r="AT571" s="3110">
        <f t="shared" si="244"/>
        <v>17.516915043540031</v>
      </c>
      <c r="AU571" s="3110">
        <f t="shared" si="245"/>
        <v>0.43257272734500496</v>
      </c>
      <c r="AV571" s="3110">
        <f t="shared" si="246"/>
        <v>10.40337197814087</v>
      </c>
      <c r="AW571" s="3110">
        <f t="shared" si="247"/>
        <v>13.780238207420023</v>
      </c>
      <c r="AX571" s="3938">
        <f t="shared" si="260"/>
        <v>100</v>
      </c>
      <c r="AZ571" s="3110">
        <f t="shared" si="248"/>
        <v>42.578061282592053</v>
      </c>
      <c r="BA571" s="3110">
        <f t="shared" si="249"/>
        <v>11.221648247513134</v>
      </c>
      <c r="BB571" s="3110">
        <f t="shared" si="250"/>
        <v>4.9211756447131201</v>
      </c>
      <c r="BC571" s="3110">
        <f t="shared" si="251"/>
        <v>22.219899276541604</v>
      </c>
      <c r="BD571" s="3110">
        <f t="shared" si="252"/>
        <v>7.8808908274533157E-3</v>
      </c>
      <c r="BE571" s="3110">
        <f t="shared" si="253"/>
        <v>19.051334657812632</v>
      </c>
      <c r="BF571" s="393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943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248">
        <f t="shared" si="262"/>
        <v>0</v>
      </c>
      <c r="AE572" s="5248">
        <f t="shared" si="263"/>
        <v>0</v>
      </c>
      <c r="AF572" s="5248">
        <f t="shared" si="264"/>
        <v>0</v>
      </c>
      <c r="AG572" s="524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90">
        <f t="shared" si="242"/>
        <v>0.52996813089825845</v>
      </c>
      <c r="AO572" s="58"/>
      <c r="AP572" s="58"/>
      <c r="AS572" s="3110">
        <f t="shared" si="243"/>
        <v>57.947601146486726</v>
      </c>
      <c r="AT572" s="3110">
        <f t="shared" si="244"/>
        <v>17.645602369628563</v>
      </c>
      <c r="AU572" s="3110">
        <f t="shared" si="245"/>
        <v>0.43301943585343972</v>
      </c>
      <c r="AV572" s="3110">
        <f t="shared" si="246"/>
        <v>10.405757717244093</v>
      </c>
      <c r="AW572" s="3110">
        <f t="shared" si="247"/>
        <v>13.568019330787173</v>
      </c>
      <c r="AX572" s="3938">
        <f t="shared" si="260"/>
        <v>100</v>
      </c>
      <c r="AZ572" s="3110">
        <f t="shared" si="248"/>
        <v>42.645098878071337</v>
      </c>
      <c r="BA572" s="3110">
        <f t="shared" si="249"/>
        <v>10.977783354226348</v>
      </c>
      <c r="BB572" s="3110">
        <f t="shared" si="250"/>
        <v>4.9212386790873266</v>
      </c>
      <c r="BC572" s="3110">
        <f t="shared" si="251"/>
        <v>22.600543344382885</v>
      </c>
      <c r="BD572" s="3110">
        <f t="shared" si="252"/>
        <v>4.1772805995857242E-3</v>
      </c>
      <c r="BE572" s="3110">
        <f t="shared" si="253"/>
        <v>18.851158463632519</v>
      </c>
      <c r="BF572" s="393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943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248">
        <f t="shared" si="262"/>
        <v>0</v>
      </c>
      <c r="AE573" s="5248">
        <f t="shared" si="263"/>
        <v>0</v>
      </c>
      <c r="AF573" s="5248">
        <f t="shared" si="264"/>
        <v>0</v>
      </c>
      <c r="AG573" s="524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90">
        <f t="shared" si="242"/>
        <v>0.54665771148782683</v>
      </c>
      <c r="AO573" s="58"/>
      <c r="AP573" s="58"/>
      <c r="AS573" s="3110">
        <f t="shared" si="243"/>
        <v>58.657984720042421</v>
      </c>
      <c r="AT573" s="3110">
        <f t="shared" si="244"/>
        <v>17.466808918910917</v>
      </c>
      <c r="AU573" s="3110">
        <f t="shared" si="245"/>
        <v>0.43572878140117194</v>
      </c>
      <c r="AV573" s="3110">
        <f t="shared" si="246"/>
        <v>9.911117179688306</v>
      </c>
      <c r="AW573" s="3110">
        <f t="shared" si="247"/>
        <v>13.528360399957176</v>
      </c>
      <c r="AX573" s="3938">
        <f t="shared" si="260"/>
        <v>99.999999999999986</v>
      </c>
      <c r="AZ573" s="3110">
        <f t="shared" si="248"/>
        <v>42.110986231865276</v>
      </c>
      <c r="BA573" s="3110">
        <f t="shared" si="249"/>
        <v>10.914774124147119</v>
      </c>
      <c r="BB573" s="3110">
        <f t="shared" si="250"/>
        <v>4.8419965218035115</v>
      </c>
      <c r="BC573" s="3110">
        <f t="shared" si="251"/>
        <v>23.020295362006856</v>
      </c>
      <c r="BD573" s="3110">
        <f t="shared" si="252"/>
        <v>8.0705420946650688E-2</v>
      </c>
      <c r="BE573" s="3110">
        <f t="shared" si="253"/>
        <v>19.031242339230584</v>
      </c>
      <c r="BF573" s="393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943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248">
        <f t="shared" si="262"/>
        <v>0</v>
      </c>
      <c r="AE574" s="5248">
        <f t="shared" si="263"/>
        <v>0</v>
      </c>
      <c r="AF574" s="5248">
        <f t="shared" si="264"/>
        <v>0</v>
      </c>
      <c r="AG574" s="524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90">
        <f t="shared" si="242"/>
        <v>0.52065752878713678</v>
      </c>
      <c r="AO574" s="58"/>
      <c r="AP574" s="58"/>
      <c r="AS574" s="3110">
        <f t="shared" si="243"/>
        <v>58.124406495640834</v>
      </c>
      <c r="AT574" s="3110">
        <f t="shared" si="244"/>
        <v>17.026722912685553</v>
      </c>
      <c r="AU574" s="3110">
        <f t="shared" si="245"/>
        <v>0.43218636582862602</v>
      </c>
      <c r="AV574" s="3110">
        <f t="shared" si="246"/>
        <v>11.25511489960504</v>
      </c>
      <c r="AW574" s="3110">
        <f t="shared" si="247"/>
        <v>13.161569326239947</v>
      </c>
      <c r="AX574" s="3938">
        <f t="shared" si="260"/>
        <v>100</v>
      </c>
      <c r="AZ574" s="3110">
        <f t="shared" si="248"/>
        <v>42.983122274251819</v>
      </c>
      <c r="BA574" s="3110">
        <f t="shared" si="249"/>
        <v>10.196580528232307</v>
      </c>
      <c r="BB574" s="3110">
        <f t="shared" si="250"/>
        <v>4.7402156713247381</v>
      </c>
      <c r="BC574" s="3110">
        <f t="shared" si="251"/>
        <v>22.379486222867293</v>
      </c>
      <c r="BD574" s="3110">
        <f t="shared" si="252"/>
        <v>1.9555017469123106E-2</v>
      </c>
      <c r="BE574" s="3110">
        <f t="shared" si="253"/>
        <v>19.681040285854714</v>
      </c>
      <c r="BF574" s="393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943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248">
        <f t="shared" si="262"/>
        <v>0</v>
      </c>
      <c r="AE575" s="5248">
        <f t="shared" si="263"/>
        <v>0</v>
      </c>
      <c r="AF575" s="5248">
        <f t="shared" si="264"/>
        <v>0</v>
      </c>
      <c r="AG575" s="524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90">
        <f t="shared" si="242"/>
        <v>0.46291713809155971</v>
      </c>
      <c r="AO575" s="58"/>
      <c r="AP575" s="58"/>
      <c r="AS575" s="3110">
        <f t="shared" si="243"/>
        <v>59.177294829089909</v>
      </c>
      <c r="AT575" s="3110">
        <f t="shared" si="244"/>
        <v>17.752001631635991</v>
      </c>
      <c r="AU575" s="3110">
        <f t="shared" si="245"/>
        <v>0.39875910273472109</v>
      </c>
      <c r="AV575" s="3110">
        <f t="shared" si="246"/>
        <v>11.59762539671941</v>
      </c>
      <c r="AW575" s="3110">
        <f t="shared" si="247"/>
        <v>11.07431903981997</v>
      </c>
      <c r="AX575" s="3938">
        <f t="shared" si="260"/>
        <v>100</v>
      </c>
      <c r="AZ575" s="3110">
        <f t="shared" si="248"/>
        <v>45.354259211362688</v>
      </c>
      <c r="BA575" s="3110">
        <f t="shared" si="249"/>
        <v>11.636297973209865</v>
      </c>
      <c r="BB575" s="3110">
        <f t="shared" si="250"/>
        <v>4.6958123420275504</v>
      </c>
      <c r="BC575" s="3110">
        <f t="shared" si="251"/>
        <v>20.995263874386776</v>
      </c>
      <c r="BD575" s="3110">
        <f t="shared" si="252"/>
        <v>1.5776486390972233E-3</v>
      </c>
      <c r="BE575" s="3110">
        <f t="shared" si="253"/>
        <v>17.316788950374029</v>
      </c>
      <c r="BF575" s="393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943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248">
        <f t="shared" si="262"/>
        <v>0</v>
      </c>
      <c r="AE576" s="5248">
        <f t="shared" si="263"/>
        <v>0</v>
      </c>
      <c r="AF576" s="5248">
        <f t="shared" si="264"/>
        <v>0</v>
      </c>
      <c r="AG576" s="524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90">
        <f t="shared" si="242"/>
        <v>0.43740590457067213</v>
      </c>
      <c r="AO576" s="58"/>
      <c r="AP576" s="58"/>
      <c r="AS576" s="3110">
        <f t="shared" si="243"/>
        <v>60.114820458196725</v>
      </c>
      <c r="AT576" s="3110">
        <f t="shared" si="244"/>
        <v>17.971520801970691</v>
      </c>
      <c r="AU576" s="3110">
        <f t="shared" si="245"/>
        <v>0.40086990770987552</v>
      </c>
      <c r="AV576" s="3110">
        <f t="shared" si="246"/>
        <v>12.095241198178567</v>
      </c>
      <c r="AW576" s="3110">
        <f t="shared" si="247"/>
        <v>9.4175476339441389</v>
      </c>
      <c r="AX576" s="3938">
        <f t="shared" si="260"/>
        <v>100</v>
      </c>
      <c r="AZ576" s="3110">
        <f t="shared" si="248"/>
        <v>48.018769385794982</v>
      </c>
      <c r="BA576" s="3110">
        <f t="shared" si="249"/>
        <v>12.026475466925838</v>
      </c>
      <c r="BB576" s="3110">
        <f t="shared" si="250"/>
        <v>4.64319436468001</v>
      </c>
      <c r="BC576" s="3110">
        <f t="shared" si="251"/>
        <v>21.003693259564152</v>
      </c>
      <c r="BD576" s="3110">
        <f t="shared" si="252"/>
        <v>2.5920090861353802E-3</v>
      </c>
      <c r="BE576" s="3110">
        <f t="shared" si="253"/>
        <v>14.305275513948887</v>
      </c>
      <c r="BF576" s="393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943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248">
        <f t="shared" si="262"/>
        <v>0</v>
      </c>
      <c r="AE577" s="5248">
        <f t="shared" si="263"/>
        <v>0</v>
      </c>
      <c r="AF577" s="5248">
        <f t="shared" si="264"/>
        <v>0</v>
      </c>
      <c r="AG577" s="524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90">
        <f t="shared" si="242"/>
        <v>0.45407185524570148</v>
      </c>
      <c r="AO577" s="58"/>
      <c r="AP577" s="58"/>
      <c r="AS577" s="3110">
        <f t="shared" si="243"/>
        <v>60.396252767658922</v>
      </c>
      <c r="AT577" s="3110">
        <f t="shared" si="244"/>
        <v>17.194462896208886</v>
      </c>
      <c r="AU577" s="3110">
        <f t="shared" si="245"/>
        <v>0.40120341514782903</v>
      </c>
      <c r="AV577" s="3110">
        <f t="shared" si="246"/>
        <v>12.086756766511996</v>
      </c>
      <c r="AW577" s="3110">
        <f t="shared" si="247"/>
        <v>9.9213241544723658</v>
      </c>
      <c r="AX577" s="3938">
        <f t="shared" si="260"/>
        <v>100</v>
      </c>
      <c r="AZ577" s="3110">
        <f t="shared" si="248"/>
        <v>47.773127427159793</v>
      </c>
      <c r="BA577" s="3110">
        <f t="shared" si="249"/>
        <v>11.58793124712636</v>
      </c>
      <c r="BB577" s="3110">
        <f t="shared" si="250"/>
        <v>4.1394454657910513</v>
      </c>
      <c r="BC577" s="3110">
        <f t="shared" si="251"/>
        <v>21.692432601739753</v>
      </c>
      <c r="BD577" s="3110">
        <f t="shared" si="252"/>
        <v>2.8303939946689206E-3</v>
      </c>
      <c r="BE577" s="3110">
        <f t="shared" si="253"/>
        <v>14.804232864188375</v>
      </c>
      <c r="BF577" s="393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944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250">
        <f t="shared" si="262"/>
        <v>0</v>
      </c>
      <c r="AE578" s="5250">
        <f t="shared" si="263"/>
        <v>0</v>
      </c>
      <c r="AF578" s="5250">
        <f t="shared" si="264"/>
        <v>0</v>
      </c>
      <c r="AG578" s="525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90">
        <f t="shared" si="242"/>
        <v>0.44460433978469877</v>
      </c>
      <c r="AO578" s="58"/>
      <c r="AP578" s="58"/>
      <c r="AS578" s="3110">
        <f t="shared" si="243"/>
        <v>60.459511165470047</v>
      </c>
      <c r="AT578" s="3110">
        <f t="shared" si="244"/>
        <v>16.797788394037102</v>
      </c>
      <c r="AU578" s="3110">
        <f t="shared" si="245"/>
        <v>0.40377788995517844</v>
      </c>
      <c r="AV578" s="3110">
        <f t="shared" si="246"/>
        <v>12.143815750707635</v>
      </c>
      <c r="AW578" s="3110">
        <f t="shared" si="247"/>
        <v>10.195106799830036</v>
      </c>
      <c r="AX578" s="3938">
        <f t="shared" si="260"/>
        <v>100</v>
      </c>
      <c r="AZ578" s="3110">
        <f t="shared" si="248"/>
        <v>48.638772024701396</v>
      </c>
      <c r="BA578" s="3110">
        <f t="shared" si="249"/>
        <v>11.065678060525256</v>
      </c>
      <c r="BB578" s="3110">
        <f t="shared" si="250"/>
        <v>3.8394442859308131</v>
      </c>
      <c r="BC578" s="3110">
        <f t="shared" si="251"/>
        <v>21.625009123980842</v>
      </c>
      <c r="BD578" s="3110">
        <f t="shared" si="252"/>
        <v>5.4792583397080784E-3</v>
      </c>
      <c r="BE578" s="3110">
        <f t="shared" si="253"/>
        <v>14.825617246521977</v>
      </c>
      <c r="BF578" s="393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94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234">
        <f t="shared" si="262"/>
        <v>0</v>
      </c>
      <c r="AE579" s="5234">
        <f t="shared" si="263"/>
        <v>0</v>
      </c>
      <c r="AF579" s="5234">
        <f t="shared" si="264"/>
        <v>0</v>
      </c>
      <c r="AG579" s="525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90">
        <f t="shared" ref="AN579:AN642" si="274">(M579+O579)/H579</f>
        <v>0.46194854816068154</v>
      </c>
      <c r="AO579" s="58"/>
      <c r="AP579" s="58"/>
      <c r="AS579" s="3110">
        <f t="shared" ref="AS579:AS642" si="275">B579/$G579*100</f>
        <v>60.340957733840149</v>
      </c>
      <c r="AT579" s="3110">
        <f t="shared" ref="AT579:AT642" si="276">C579/$G579*100</f>
        <v>16.7747281191747</v>
      </c>
      <c r="AU579" s="3110">
        <f t="shared" ref="AU579:AU642" si="277">D579/$G579*100</f>
        <v>0.3986100587465663</v>
      </c>
      <c r="AV579" s="3110">
        <f t="shared" ref="AV579:AV642" si="278">E579/$G579*100</f>
        <v>12.066607647826483</v>
      </c>
      <c r="AW579" s="3110">
        <f t="shared" ref="AW579:AW642" si="279">F579/$G579*100</f>
        <v>10.419096440412099</v>
      </c>
      <c r="AX579" s="3938">
        <f t="shared" si="260"/>
        <v>100.00000000000001</v>
      </c>
      <c r="AZ579" s="3110">
        <f t="shared" ref="AZ579:AZ642" si="280">H579/$T579*100</f>
        <v>48.059762024709343</v>
      </c>
      <c r="BA579" s="3110">
        <f t="shared" ref="BA579:BA642" si="281">I579/$T579*100</f>
        <v>11.515395718697087</v>
      </c>
      <c r="BB579" s="3110">
        <f t="shared" ref="BB579:BB642" si="282">K579/$T579*100</f>
        <v>3.9086437295825247</v>
      </c>
      <c r="BC579" s="3110">
        <f t="shared" ref="BC579:BC642" si="283">L579/$T579*100</f>
        <v>22.201137292262334</v>
      </c>
      <c r="BD579" s="3110">
        <f t="shared" ref="BD579:BD642" si="284">P579/$T579*100</f>
        <v>7.5425541335568114E-3</v>
      </c>
      <c r="BE579" s="3110">
        <f t="shared" ref="BE579:BE642" si="285">(T579-H579-I579-K579-L579-P579)/$T579*100</f>
        <v>14.307518680615161</v>
      </c>
      <c r="BF579" s="393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945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234">
        <f t="shared" si="262"/>
        <v>0</v>
      </c>
      <c r="AE580" s="5234">
        <f t="shared" si="263"/>
        <v>0</v>
      </c>
      <c r="AF580" s="5234">
        <f t="shared" si="264"/>
        <v>0</v>
      </c>
      <c r="AG580" s="525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90">
        <f t="shared" si="274"/>
        <v>0.47670827013499351</v>
      </c>
      <c r="AO580" s="58"/>
      <c r="AP580" s="58"/>
      <c r="AS580" s="3110">
        <f t="shared" si="275"/>
        <v>59.940517802677299</v>
      </c>
      <c r="AT580" s="3110">
        <f t="shared" si="276"/>
        <v>17.583609304793786</v>
      </c>
      <c r="AU580" s="3110">
        <f t="shared" si="277"/>
        <v>0.39735420998977422</v>
      </c>
      <c r="AV580" s="3110">
        <f t="shared" si="278"/>
        <v>12.021119970744445</v>
      </c>
      <c r="AW580" s="3110">
        <f t="shared" si="279"/>
        <v>10.057398711794701</v>
      </c>
      <c r="AX580" s="3938">
        <f t="shared" ref="AX580:AX643" si="292">SUM(AS580:AW580)</f>
        <v>100.00000000000001</v>
      </c>
      <c r="AZ580" s="3110">
        <f t="shared" si="280"/>
        <v>47.708127618505685</v>
      </c>
      <c r="BA580" s="3110">
        <f t="shared" si="281"/>
        <v>12.089970506189953</v>
      </c>
      <c r="BB580" s="3110">
        <f t="shared" si="282"/>
        <v>4.0151890959216079</v>
      </c>
      <c r="BC580" s="3110">
        <f t="shared" si="283"/>
        <v>22.742858988397355</v>
      </c>
      <c r="BD580" s="3110">
        <f t="shared" si="284"/>
        <v>4.0527897390901331E-3</v>
      </c>
      <c r="BE580" s="3110">
        <f t="shared" si="285"/>
        <v>13.439801001246307</v>
      </c>
      <c r="BF580" s="393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945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234">
        <f t="shared" si="262"/>
        <v>0</v>
      </c>
      <c r="AE581" s="5234">
        <f t="shared" si="263"/>
        <v>0</v>
      </c>
      <c r="AF581" s="5234">
        <f t="shared" si="264"/>
        <v>0</v>
      </c>
      <c r="AG581" s="525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90">
        <f t="shared" si="274"/>
        <v>0.48791716802552137</v>
      </c>
      <c r="AO581" s="58">
        <v>100000000</v>
      </c>
      <c r="AP581" s="58"/>
      <c r="AS581" s="3110">
        <f t="shared" si="275"/>
        <v>59.366442363629837</v>
      </c>
      <c r="AT581" s="3110">
        <f t="shared" si="276"/>
        <v>17.202610464386698</v>
      </c>
      <c r="AU581" s="3110">
        <f t="shared" si="277"/>
        <v>0.38741554351928614</v>
      </c>
      <c r="AV581" s="3110">
        <f t="shared" si="278"/>
        <v>12.384256170694416</v>
      </c>
      <c r="AW581" s="3110">
        <f t="shared" si="279"/>
        <v>10.659275457769766</v>
      </c>
      <c r="AX581" s="3938">
        <f t="shared" si="292"/>
        <v>100</v>
      </c>
      <c r="AZ581" s="3110">
        <f t="shared" si="280"/>
        <v>46.672350121789229</v>
      </c>
      <c r="BA581" s="3110">
        <f t="shared" si="281"/>
        <v>11.788304657468302</v>
      </c>
      <c r="BB581" s="3110">
        <f t="shared" si="282"/>
        <v>4.0753683562126488</v>
      </c>
      <c r="BC581" s="3110">
        <f t="shared" si="283"/>
        <v>22.772240896518998</v>
      </c>
      <c r="BD581" s="3110">
        <f t="shared" si="284"/>
        <v>5.5920385607948955E-3</v>
      </c>
      <c r="BE581" s="3110">
        <f t="shared" si="285"/>
        <v>14.686143929450028</v>
      </c>
      <c r="BF581" s="393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945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234">
        <f t="shared" si="262"/>
        <v>0</v>
      </c>
      <c r="AE582" s="5234">
        <f t="shared" si="263"/>
        <v>0</v>
      </c>
      <c r="AF582" s="5234">
        <f t="shared" si="264"/>
        <v>0</v>
      </c>
      <c r="AG582" s="525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90">
        <f t="shared" si="274"/>
        <v>0.51729910780982369</v>
      </c>
      <c r="AO582" s="58"/>
      <c r="AP582" s="58"/>
      <c r="AS582" s="3110">
        <f t="shared" si="275"/>
        <v>58.755372956409147</v>
      </c>
      <c r="AT582" s="3110">
        <f t="shared" si="276"/>
        <v>16.292452898633009</v>
      </c>
      <c r="AU582" s="3110">
        <f t="shared" si="277"/>
        <v>0.38468916869671066</v>
      </c>
      <c r="AV582" s="3110">
        <f t="shared" si="278"/>
        <v>12.255752559025403</v>
      </c>
      <c r="AW582" s="3110">
        <f t="shared" si="279"/>
        <v>12.311732417235733</v>
      </c>
      <c r="AX582" s="3938">
        <f t="shared" si="292"/>
        <v>100</v>
      </c>
      <c r="AZ582" s="3110">
        <f t="shared" si="280"/>
        <v>45.821355517937825</v>
      </c>
      <c r="BA582" s="3110">
        <f t="shared" si="281"/>
        <v>10.791784912320464</v>
      </c>
      <c r="BB582" s="3110">
        <f t="shared" si="282"/>
        <v>4.0716967442531748</v>
      </c>
      <c r="BC582" s="3110">
        <f t="shared" si="283"/>
        <v>23.703346328065976</v>
      </c>
      <c r="BD582" s="3110">
        <f t="shared" si="284"/>
        <v>7.2959471506470995E-3</v>
      </c>
      <c r="BE582" s="3110">
        <f t="shared" si="285"/>
        <v>15.604520550271914</v>
      </c>
      <c r="BF582" s="393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945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234">
        <f t="shared" si="262"/>
        <v>0</v>
      </c>
      <c r="AE583" s="5234">
        <f t="shared" si="263"/>
        <v>0</v>
      </c>
      <c r="AF583" s="5234">
        <f t="shared" si="264"/>
        <v>0</v>
      </c>
      <c r="AG583" s="525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90">
        <f t="shared" si="274"/>
        <v>0.52761970842245676</v>
      </c>
      <c r="AO583" s="58"/>
      <c r="AP583" s="58"/>
      <c r="AS583" s="3110">
        <f t="shared" si="275"/>
        <v>58.703684229165418</v>
      </c>
      <c r="AT583" s="3110">
        <f t="shared" si="276"/>
        <v>16.833481772036059</v>
      </c>
      <c r="AU583" s="3110">
        <f t="shared" si="277"/>
        <v>0.37985256690017172</v>
      </c>
      <c r="AV583" s="3110">
        <f t="shared" si="278"/>
        <v>12.195609634550676</v>
      </c>
      <c r="AW583" s="3110">
        <f t="shared" si="279"/>
        <v>11.88737179734767</v>
      </c>
      <c r="AX583" s="3938">
        <f t="shared" si="292"/>
        <v>100</v>
      </c>
      <c r="AZ583" s="3110">
        <f t="shared" si="280"/>
        <v>45.39442793300136</v>
      </c>
      <c r="BA583" s="3110">
        <f t="shared" si="281"/>
        <v>10.698783938247674</v>
      </c>
      <c r="BB583" s="3110">
        <f t="shared" si="282"/>
        <v>4.2729006893058346</v>
      </c>
      <c r="BC583" s="3110">
        <f t="shared" si="283"/>
        <v>23.950994830014405</v>
      </c>
      <c r="BD583" s="3110">
        <f t="shared" si="284"/>
        <v>7.8322172505250719E-3</v>
      </c>
      <c r="BE583" s="3110">
        <f t="shared" si="285"/>
        <v>15.675060392180203</v>
      </c>
      <c r="BF583" s="393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945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234">
        <f t="shared" ref="AD584:AD647" si="294">IF(ISNUMBER(Q584/AK584)=TRUE, Q584/AK584, NA())</f>
        <v>0</v>
      </c>
      <c r="AE584" s="5234">
        <f t="shared" ref="AE584:AE647" si="295">IF(ISNUMBER(R584/AK584)=TRUE, R584/AK584, NA())</f>
        <v>0</v>
      </c>
      <c r="AF584" s="5234">
        <f t="shared" ref="AF584:AF647" si="296">N584/AK584</f>
        <v>0</v>
      </c>
      <c r="AG584" s="525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90">
        <f t="shared" si="274"/>
        <v>0.51320820202347894</v>
      </c>
      <c r="AO584" s="58"/>
      <c r="AP584" s="58"/>
      <c r="AS584" s="3110">
        <f t="shared" si="275"/>
        <v>59.237123190720517</v>
      </c>
      <c r="AT584" s="3110">
        <f t="shared" si="276"/>
        <v>16.825245181795555</v>
      </c>
      <c r="AU584" s="3110">
        <f t="shared" si="277"/>
        <v>0.36392840508000085</v>
      </c>
      <c r="AV584" s="3110">
        <f t="shared" si="278"/>
        <v>12.265673229374967</v>
      </c>
      <c r="AW584" s="3110">
        <f t="shared" si="279"/>
        <v>11.308029993028956</v>
      </c>
      <c r="AX584" s="3938">
        <f t="shared" si="292"/>
        <v>100</v>
      </c>
      <c r="AZ584" s="3110">
        <f t="shared" si="280"/>
        <v>46.140945972828149</v>
      </c>
      <c r="BA584" s="3110">
        <f t="shared" si="281"/>
        <v>10.670625539158724</v>
      </c>
      <c r="BB584" s="3110">
        <f t="shared" si="282"/>
        <v>4.3773252765941653</v>
      </c>
      <c r="BC584" s="3110">
        <f t="shared" si="283"/>
        <v>23.67991192237762</v>
      </c>
      <c r="BD584" s="3110">
        <f t="shared" si="284"/>
        <v>5.7604946526532506E-3</v>
      </c>
      <c r="BE584" s="3110">
        <f t="shared" si="285"/>
        <v>15.125430794388686</v>
      </c>
      <c r="BF584" s="393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945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234">
        <f t="shared" si="294"/>
        <v>0</v>
      </c>
      <c r="AE585" s="5234">
        <f t="shared" si="295"/>
        <v>0</v>
      </c>
      <c r="AF585" s="5234">
        <f t="shared" si="296"/>
        <v>0</v>
      </c>
      <c r="AG585" s="525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90">
        <f t="shared" si="274"/>
        <v>0.5804759417675005</v>
      </c>
      <c r="AO585" s="58"/>
      <c r="AP585" s="58"/>
      <c r="AS585" s="3110">
        <f t="shared" si="275"/>
        <v>58.641385761170362</v>
      </c>
      <c r="AT585" s="3110">
        <f t="shared" si="276"/>
        <v>16.699399705717454</v>
      </c>
      <c r="AU585" s="3110">
        <f t="shared" si="277"/>
        <v>0.36107699493303907</v>
      </c>
      <c r="AV585" s="3110">
        <f t="shared" si="278"/>
        <v>11.666072436013994</v>
      </c>
      <c r="AW585" s="3110">
        <f t="shared" si="279"/>
        <v>12.632065102165155</v>
      </c>
      <c r="AX585" s="3938">
        <f t="shared" si="292"/>
        <v>100</v>
      </c>
      <c r="AZ585" s="3110">
        <f t="shared" si="280"/>
        <v>43.39433044855798</v>
      </c>
      <c r="BA585" s="3110">
        <f t="shared" si="281"/>
        <v>10.422684321318169</v>
      </c>
      <c r="BB585" s="3110">
        <f t="shared" si="282"/>
        <v>4.3481084109575887</v>
      </c>
      <c r="BC585" s="3110">
        <f t="shared" si="283"/>
        <v>25.189364834496818</v>
      </c>
      <c r="BD585" s="3110">
        <f t="shared" si="284"/>
        <v>7.9674949346585208E-4</v>
      </c>
      <c r="BE585" s="3110">
        <f t="shared" si="285"/>
        <v>16.644715235175976</v>
      </c>
      <c r="BF585" s="393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945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234">
        <f t="shared" si="294"/>
        <v>0</v>
      </c>
      <c r="AE586" s="5234">
        <f t="shared" si="295"/>
        <v>0</v>
      </c>
      <c r="AF586" s="5234">
        <f t="shared" si="296"/>
        <v>0</v>
      </c>
      <c r="AG586" s="525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90">
        <f t="shared" si="274"/>
        <v>0.57908739559384337</v>
      </c>
      <c r="AO586" s="58"/>
      <c r="AP586" s="58"/>
      <c r="AS586" s="3110">
        <f t="shared" si="275"/>
        <v>58.09339311317607</v>
      </c>
      <c r="AT586" s="3110">
        <f t="shared" si="276"/>
        <v>15.924560738066335</v>
      </c>
      <c r="AU586" s="3110">
        <f t="shared" si="277"/>
        <v>0.3594532480451923</v>
      </c>
      <c r="AV586" s="3110">
        <f t="shared" si="278"/>
        <v>12.111122012066366</v>
      </c>
      <c r="AW586" s="3110">
        <f t="shared" si="279"/>
        <v>13.511470888646029</v>
      </c>
      <c r="AX586" s="3938">
        <f t="shared" si="292"/>
        <v>100</v>
      </c>
      <c r="AZ586" s="3110">
        <f t="shared" si="280"/>
        <v>43.292458356523873</v>
      </c>
      <c r="BA586" s="3110">
        <f t="shared" si="281"/>
        <v>9.8482596149314521</v>
      </c>
      <c r="BB586" s="3110">
        <f t="shared" si="282"/>
        <v>4.1552905980180546</v>
      </c>
      <c r="BC586" s="3110">
        <f t="shared" si="283"/>
        <v>25.070116958534328</v>
      </c>
      <c r="BD586" s="3110">
        <f t="shared" si="284"/>
        <v>9.0257887080260767E-4</v>
      </c>
      <c r="BE586" s="3110">
        <f t="shared" si="285"/>
        <v>17.632971893121489</v>
      </c>
      <c r="BF586" s="393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945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234">
        <f t="shared" si="294"/>
        <v>0</v>
      </c>
      <c r="AE587" s="5234">
        <f t="shared" si="295"/>
        <v>0</v>
      </c>
      <c r="AF587" s="5234">
        <f t="shared" si="296"/>
        <v>0</v>
      </c>
      <c r="AG587" s="525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90">
        <f t="shared" si="274"/>
        <v>0.49947433116569395</v>
      </c>
      <c r="AO587" s="58"/>
      <c r="AP587" s="58"/>
      <c r="AS587" s="3110">
        <f t="shared" si="275"/>
        <v>55.382106646929564</v>
      </c>
      <c r="AT587" s="3110">
        <f t="shared" si="276"/>
        <v>23.289378673057751</v>
      </c>
      <c r="AU587" s="3110">
        <f t="shared" si="277"/>
        <v>0.34022940230196791</v>
      </c>
      <c r="AV587" s="3110">
        <f t="shared" si="278"/>
        <v>11.113857725647877</v>
      </c>
      <c r="AW587" s="3110">
        <f t="shared" si="279"/>
        <v>9.8744275520628406</v>
      </c>
      <c r="AX587" s="3938">
        <f t="shared" si="292"/>
        <v>100</v>
      </c>
      <c r="AZ587" s="3110">
        <f t="shared" si="280"/>
        <v>42.70734084273488</v>
      </c>
      <c r="BA587" s="3110">
        <f t="shared" si="281"/>
        <v>9.8094924706524882</v>
      </c>
      <c r="BB587" s="3110">
        <f t="shared" si="282"/>
        <v>3.9404485032705709</v>
      </c>
      <c r="BC587" s="3110">
        <f t="shared" si="283"/>
        <v>21.331220503290329</v>
      </c>
      <c r="BD587" s="3110">
        <f t="shared" si="284"/>
        <v>1.0119007888887848E-3</v>
      </c>
      <c r="BE587" s="3110">
        <f t="shared" si="285"/>
        <v>22.210485779262839</v>
      </c>
      <c r="BF587" s="393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945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234">
        <f t="shared" si="294"/>
        <v>0</v>
      </c>
      <c r="AE588" s="5234">
        <f t="shared" si="295"/>
        <v>0</v>
      </c>
      <c r="AF588" s="5234">
        <f t="shared" si="296"/>
        <v>0</v>
      </c>
      <c r="AG588" s="525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90">
        <f t="shared" si="274"/>
        <v>0.52638757295336869</v>
      </c>
      <c r="AO588" s="58"/>
      <c r="AP588" s="58"/>
      <c r="AS588" s="3110">
        <f t="shared" si="275"/>
        <v>54.897431279647854</v>
      </c>
      <c r="AT588" s="3110">
        <f t="shared" si="276"/>
        <v>23.283176785467933</v>
      </c>
      <c r="AU588" s="3110">
        <f t="shared" si="277"/>
        <v>0.33691195144222597</v>
      </c>
      <c r="AV588" s="3110">
        <f t="shared" si="278"/>
        <v>10.949051227648674</v>
      </c>
      <c r="AW588" s="3110">
        <f t="shared" si="279"/>
        <v>10.533428755793311</v>
      </c>
      <c r="AX588" s="3938">
        <f t="shared" si="292"/>
        <v>100.00000000000001</v>
      </c>
      <c r="AZ588" s="3110">
        <f t="shared" si="280"/>
        <v>41.896198470817275</v>
      </c>
      <c r="BA588" s="3110">
        <f t="shared" si="281"/>
        <v>9.5334281040783502</v>
      </c>
      <c r="BB588" s="3110">
        <f t="shared" si="282"/>
        <v>3.8579978071668664</v>
      </c>
      <c r="BC588" s="3110">
        <f t="shared" si="283"/>
        <v>22.053638229026141</v>
      </c>
      <c r="BD588" s="3110">
        <f t="shared" si="284"/>
        <v>2.4014934355407447E-3</v>
      </c>
      <c r="BE588" s="3110">
        <f t="shared" si="285"/>
        <v>22.656335895475831</v>
      </c>
      <c r="BF588" s="393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945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234">
        <f t="shared" si="294"/>
        <v>0</v>
      </c>
      <c r="AE589" s="5234">
        <f t="shared" si="295"/>
        <v>0</v>
      </c>
      <c r="AF589" s="5234">
        <f t="shared" si="296"/>
        <v>0</v>
      </c>
      <c r="AG589" s="525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90">
        <f t="shared" si="274"/>
        <v>0.55773897353744428</v>
      </c>
      <c r="AO589" s="58"/>
      <c r="AP589" s="58"/>
      <c r="AS589" s="3110">
        <f t="shared" si="275"/>
        <v>54.332476357095373</v>
      </c>
      <c r="AT589" s="3110">
        <f t="shared" si="276"/>
        <v>23.275495775742229</v>
      </c>
      <c r="AU589" s="3110">
        <f t="shared" si="277"/>
        <v>0.33423281583376829</v>
      </c>
      <c r="AV589" s="3110">
        <f t="shared" si="278"/>
        <v>10.910177044166797</v>
      </c>
      <c r="AW589" s="3110">
        <f t="shared" si="279"/>
        <v>11.147618007161833</v>
      </c>
      <c r="AX589" s="3938">
        <f t="shared" si="292"/>
        <v>100.00000000000001</v>
      </c>
      <c r="AZ589" s="3110">
        <f t="shared" si="280"/>
        <v>40.990706431961812</v>
      </c>
      <c r="BA589" s="3110">
        <f t="shared" si="281"/>
        <v>9.2942856113689842</v>
      </c>
      <c r="BB589" s="3110">
        <f t="shared" si="282"/>
        <v>3.7145052461951953</v>
      </c>
      <c r="BC589" s="3110">
        <f t="shared" si="283"/>
        <v>22.862114529937095</v>
      </c>
      <c r="BD589" s="3110">
        <f t="shared" si="284"/>
        <v>1.0134117097579706E-3</v>
      </c>
      <c r="BE589" s="3110">
        <f t="shared" si="285"/>
        <v>23.137374768827161</v>
      </c>
      <c r="BF589" s="393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945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234">
        <f t="shared" si="294"/>
        <v>0</v>
      </c>
      <c r="AE590" s="5234">
        <f t="shared" si="295"/>
        <v>0</v>
      </c>
      <c r="AF590" s="5234">
        <f t="shared" si="296"/>
        <v>0</v>
      </c>
      <c r="AG590" s="525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90">
        <f t="shared" si="274"/>
        <v>0.51055285206540901</v>
      </c>
      <c r="AO590" s="58"/>
      <c r="AP590" s="58"/>
      <c r="AS590" s="3110">
        <f t="shared" si="275"/>
        <v>54.755061185110712</v>
      </c>
      <c r="AT590" s="3110">
        <f t="shared" si="276"/>
        <v>23.073991557345416</v>
      </c>
      <c r="AU590" s="3110">
        <f t="shared" si="277"/>
        <v>0.33746968457023807</v>
      </c>
      <c r="AV590" s="3110">
        <f t="shared" si="278"/>
        <v>11.423134244572447</v>
      </c>
      <c r="AW590" s="3110">
        <f t="shared" si="279"/>
        <v>10.410343328401186</v>
      </c>
      <c r="AX590" s="3938">
        <f t="shared" si="292"/>
        <v>100</v>
      </c>
      <c r="AZ590" s="3110">
        <f t="shared" si="280"/>
        <v>42.969374165349755</v>
      </c>
      <c r="BA590" s="3110">
        <f t="shared" si="281"/>
        <v>13.416581529272516</v>
      </c>
      <c r="BB590" s="3110">
        <f t="shared" si="282"/>
        <v>3.6520306185803646</v>
      </c>
      <c r="BC590" s="3110">
        <f t="shared" si="283"/>
        <v>21.938136531585023</v>
      </c>
      <c r="BD590" s="3110">
        <f t="shared" si="284"/>
        <v>1.8065624342405143E-3</v>
      </c>
      <c r="BE590" s="3110">
        <f t="shared" si="285"/>
        <v>18.022070592778096</v>
      </c>
      <c r="BF590" s="393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945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234">
        <f t="shared" si="294"/>
        <v>0</v>
      </c>
      <c r="AE591" s="5234">
        <f t="shared" si="295"/>
        <v>0</v>
      </c>
      <c r="AF591" s="5234">
        <f t="shared" si="296"/>
        <v>0</v>
      </c>
      <c r="AG591" s="525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90">
        <f t="shared" si="274"/>
        <v>0.51580742730911455</v>
      </c>
      <c r="AO591" s="58"/>
      <c r="AP591" s="58"/>
      <c r="AS591" s="3110">
        <f t="shared" si="275"/>
        <v>54.471929917842623</v>
      </c>
      <c r="AT591" s="3110">
        <f t="shared" si="276"/>
        <v>23.071183296425264</v>
      </c>
      <c r="AU591" s="3110">
        <f t="shared" si="277"/>
        <v>0.33315169434824921</v>
      </c>
      <c r="AV591" s="3110">
        <f t="shared" si="278"/>
        <v>11.909813674018107</v>
      </c>
      <c r="AW591" s="3110">
        <f t="shared" si="279"/>
        <v>10.213921417365762</v>
      </c>
      <c r="AX591" s="3938">
        <f t="shared" si="292"/>
        <v>100.00000000000001</v>
      </c>
      <c r="AZ591" s="3110">
        <f t="shared" si="280"/>
        <v>42.671840064722829</v>
      </c>
      <c r="BA591" s="3110">
        <f t="shared" si="281"/>
        <v>14.185923742281883</v>
      </c>
      <c r="BB591" s="3110">
        <f t="shared" si="282"/>
        <v>2.9838699515390572</v>
      </c>
      <c r="BC591" s="3110">
        <f t="shared" si="283"/>
        <v>22.010452042330684</v>
      </c>
      <c r="BD591" s="3110">
        <f t="shared" si="284"/>
        <v>2.9747797647813006E-4</v>
      </c>
      <c r="BE591" s="3110">
        <f t="shared" si="285"/>
        <v>18.14761672114907</v>
      </c>
      <c r="BF591" s="393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945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234">
        <f t="shared" si="294"/>
        <v>0</v>
      </c>
      <c r="AE592" s="5234">
        <f t="shared" si="295"/>
        <v>0</v>
      </c>
      <c r="AF592" s="5234">
        <f t="shared" si="296"/>
        <v>0</v>
      </c>
      <c r="AG592" s="525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90">
        <f t="shared" si="274"/>
        <v>0.55613320491439711</v>
      </c>
      <c r="AO592" s="58"/>
      <c r="AP592" s="58"/>
      <c r="AS592" s="3110">
        <f t="shared" si="275"/>
        <v>53.956309368772772</v>
      </c>
      <c r="AT592" s="3110">
        <f t="shared" si="276"/>
        <v>22.937012949204334</v>
      </c>
      <c r="AU592" s="3110">
        <f t="shared" si="277"/>
        <v>0.33061306758945086</v>
      </c>
      <c r="AV592" s="3110">
        <f t="shared" si="278"/>
        <v>11.808073670717107</v>
      </c>
      <c r="AW592" s="3110">
        <f t="shared" si="279"/>
        <v>10.967990943716337</v>
      </c>
      <c r="AX592" s="3938">
        <f t="shared" si="292"/>
        <v>100</v>
      </c>
      <c r="AZ592" s="3110">
        <f t="shared" si="280"/>
        <v>41.658637892382359</v>
      </c>
      <c r="BA592" s="3110">
        <f t="shared" si="281"/>
        <v>14.063244039359695</v>
      </c>
      <c r="BB592" s="3110">
        <f t="shared" si="282"/>
        <v>2.8693078674035228</v>
      </c>
      <c r="BC592" s="3110">
        <f t="shared" si="283"/>
        <v>23.167751803458945</v>
      </c>
      <c r="BD592" s="3110">
        <f t="shared" si="284"/>
        <v>3.3802486482860804E-3</v>
      </c>
      <c r="BE592" s="3110">
        <f t="shared" si="285"/>
        <v>18.237678148747193</v>
      </c>
      <c r="BF592" s="393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945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234">
        <f t="shared" si="294"/>
        <v>0</v>
      </c>
      <c r="AE593" s="5234">
        <f t="shared" si="295"/>
        <v>0</v>
      </c>
      <c r="AF593" s="5234">
        <f t="shared" si="296"/>
        <v>0</v>
      </c>
      <c r="AG593" s="525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90">
        <f t="shared" si="274"/>
        <v>0.57903065129639519</v>
      </c>
      <c r="AO593" s="58"/>
      <c r="AP593" s="58"/>
      <c r="AS593" s="3110">
        <f t="shared" si="275"/>
        <v>54.110207440269541</v>
      </c>
      <c r="AT593" s="3110">
        <f t="shared" si="276"/>
        <v>22.862434018316655</v>
      </c>
      <c r="AU593" s="3110">
        <f t="shared" si="277"/>
        <v>0.32957772176819899</v>
      </c>
      <c r="AV593" s="3110">
        <f t="shared" si="278"/>
        <v>11.040501484893243</v>
      </c>
      <c r="AW593" s="3110">
        <f t="shared" si="279"/>
        <v>11.657279334752356</v>
      </c>
      <c r="AX593" s="3938">
        <f t="shared" si="292"/>
        <v>100</v>
      </c>
      <c r="AZ593" s="3110">
        <f t="shared" si="280"/>
        <v>41.263895329665083</v>
      </c>
      <c r="BA593" s="3110">
        <f t="shared" si="281"/>
        <v>14.827808172259488</v>
      </c>
      <c r="BB593" s="3110">
        <f t="shared" si="282"/>
        <v>2.8138878415367143</v>
      </c>
      <c r="BC593" s="3110">
        <f t="shared" si="283"/>
        <v>23.893060187762252</v>
      </c>
      <c r="BD593" s="3110">
        <f t="shared" si="284"/>
        <v>4.7303381419576502E-3</v>
      </c>
      <c r="BE593" s="3110">
        <f t="shared" si="285"/>
        <v>17.196618130634501</v>
      </c>
      <c r="BF593" s="393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945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234">
        <f t="shared" si="294"/>
        <v>0</v>
      </c>
      <c r="AE594" s="5234">
        <f t="shared" si="295"/>
        <v>0</v>
      </c>
      <c r="AF594" s="5234">
        <f t="shared" si="296"/>
        <v>0</v>
      </c>
      <c r="AG594" s="525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90">
        <f t="shared" si="274"/>
        <v>0.59643479771864938</v>
      </c>
      <c r="AO594" s="58"/>
      <c r="AP594" s="58"/>
      <c r="AS594" s="3110">
        <f t="shared" si="275"/>
        <v>53.75103295194058</v>
      </c>
      <c r="AT594" s="3110">
        <f t="shared" si="276"/>
        <v>22.010680037435591</v>
      </c>
      <c r="AU594" s="3110">
        <f t="shared" si="277"/>
        <v>0.32458709927390145</v>
      </c>
      <c r="AV594" s="3110">
        <f t="shared" si="278"/>
        <v>11.561689646733377</v>
      </c>
      <c r="AW594" s="3110">
        <f t="shared" si="279"/>
        <v>12.352010264616545</v>
      </c>
      <c r="AX594" s="3938">
        <f t="shared" si="292"/>
        <v>100</v>
      </c>
      <c r="AZ594" s="3110">
        <f t="shared" si="280"/>
        <v>40.2083022558568</v>
      </c>
      <c r="BA594" s="3110">
        <f t="shared" si="281"/>
        <v>14.390280758614868</v>
      </c>
      <c r="BB594" s="3110">
        <f t="shared" si="282"/>
        <v>2.6480093151964423</v>
      </c>
      <c r="BC594" s="3110">
        <f t="shared" si="283"/>
        <v>23.981630622582262</v>
      </c>
      <c r="BD594" s="3110">
        <f t="shared" si="284"/>
        <v>5.4976130310551664E-3</v>
      </c>
      <c r="BE594" s="3110">
        <f t="shared" si="285"/>
        <v>18.766279434718573</v>
      </c>
      <c r="BF594" s="393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945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234">
        <f t="shared" si="294"/>
        <v>0</v>
      </c>
      <c r="AE595" s="5234">
        <f t="shared" si="295"/>
        <v>0</v>
      </c>
      <c r="AF595" s="5234">
        <f t="shared" si="296"/>
        <v>0</v>
      </c>
      <c r="AG595" s="525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90">
        <f t="shared" si="274"/>
        <v>0.5377373055357354</v>
      </c>
      <c r="AO595" s="58"/>
      <c r="AP595" s="58"/>
      <c r="AS595" s="3110">
        <f t="shared" si="275"/>
        <v>55.468562672348931</v>
      </c>
      <c r="AT595" s="3110">
        <f t="shared" si="276"/>
        <v>22.827454179873364</v>
      </c>
      <c r="AU595" s="3110">
        <f t="shared" si="277"/>
        <v>0.32770747890369312</v>
      </c>
      <c r="AV595" s="3110">
        <f t="shared" si="278"/>
        <v>11.873137786136741</v>
      </c>
      <c r="AW595" s="3110">
        <f t="shared" si="279"/>
        <v>9.5031378827372759</v>
      </c>
      <c r="AX595" s="3938">
        <f t="shared" si="292"/>
        <v>100</v>
      </c>
      <c r="AZ595" s="3110">
        <f t="shared" si="280"/>
        <v>43.075223892431808</v>
      </c>
      <c r="BA595" s="3110">
        <f t="shared" si="281"/>
        <v>15.372799693339163</v>
      </c>
      <c r="BB595" s="3110">
        <f t="shared" si="282"/>
        <v>0.95563160232149769</v>
      </c>
      <c r="BC595" s="3110">
        <f t="shared" si="283"/>
        <v>23.163154831264816</v>
      </c>
      <c r="BD595" s="3110">
        <f t="shared" si="284"/>
        <v>5.9721988238181003E-3</v>
      </c>
      <c r="BE595" s="3110">
        <f t="shared" si="285"/>
        <v>17.4272177818189</v>
      </c>
      <c r="BF595" s="393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945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234">
        <f t="shared" si="294"/>
        <v>0</v>
      </c>
      <c r="AE596" s="5234">
        <f t="shared" si="295"/>
        <v>0</v>
      </c>
      <c r="AF596" s="5234">
        <f t="shared" si="296"/>
        <v>0</v>
      </c>
      <c r="AG596" s="525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90">
        <f t="shared" si="274"/>
        <v>0.55415777296958557</v>
      </c>
      <c r="AO596" s="58"/>
      <c r="AP596" s="58"/>
      <c r="AS596" s="3110">
        <f t="shared" si="275"/>
        <v>55.179757767795721</v>
      </c>
      <c r="AT596" s="3110">
        <f t="shared" si="276"/>
        <v>22.809929772425459</v>
      </c>
      <c r="AU596" s="3110">
        <f t="shared" si="277"/>
        <v>0.32576328820378103</v>
      </c>
      <c r="AV596" s="3110">
        <f t="shared" si="278"/>
        <v>11.73900149387204</v>
      </c>
      <c r="AW596" s="3110">
        <f t="shared" si="279"/>
        <v>9.9455476777029972</v>
      </c>
      <c r="AX596" s="3938">
        <f t="shared" si="292"/>
        <v>100</v>
      </c>
      <c r="AZ596" s="3110">
        <f t="shared" si="280"/>
        <v>42.749376024579163</v>
      </c>
      <c r="BA596" s="3110">
        <f t="shared" si="281"/>
        <v>15.219082181947657</v>
      </c>
      <c r="BB596" s="3110">
        <f t="shared" si="282"/>
        <v>0.66294511402913525</v>
      </c>
      <c r="BC596" s="3110">
        <f t="shared" si="283"/>
        <v>23.689899013620185</v>
      </c>
      <c r="BD596" s="3110">
        <f t="shared" si="284"/>
        <v>4.5152580129740369E-2</v>
      </c>
      <c r="BE596" s="3110">
        <f t="shared" si="285"/>
        <v>17.633545085694116</v>
      </c>
      <c r="BF596" s="393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945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234">
        <f t="shared" si="294"/>
        <v>0</v>
      </c>
      <c r="AE597" s="5234">
        <f t="shared" si="295"/>
        <v>0</v>
      </c>
      <c r="AF597" s="5234">
        <f t="shared" si="296"/>
        <v>0</v>
      </c>
      <c r="AG597" s="525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90">
        <f t="shared" si="274"/>
        <v>0.5781113545002261</v>
      </c>
      <c r="AO597" s="58"/>
      <c r="AP597" s="58"/>
      <c r="AS597" s="3110">
        <f t="shared" si="275"/>
        <v>55.335081935618348</v>
      </c>
      <c r="AT597" s="3110">
        <f t="shared" si="276"/>
        <v>22.205911629414096</v>
      </c>
      <c r="AU597" s="3110">
        <f t="shared" si="277"/>
        <v>0.32316698013691453</v>
      </c>
      <c r="AV597" s="3110">
        <f t="shared" si="278"/>
        <v>11.639443218459832</v>
      </c>
      <c r="AW597" s="3110">
        <f t="shared" si="279"/>
        <v>10.496396236370808</v>
      </c>
      <c r="AX597" s="3938">
        <f t="shared" si="292"/>
        <v>100</v>
      </c>
      <c r="AZ597" s="3110">
        <f t="shared" si="280"/>
        <v>41.881020559260747</v>
      </c>
      <c r="BA597" s="3110">
        <f t="shared" si="281"/>
        <v>15.057779682032068</v>
      </c>
      <c r="BB597" s="3110">
        <f t="shared" si="282"/>
        <v>0.65701070777451898</v>
      </c>
      <c r="BC597" s="3110">
        <f t="shared" si="283"/>
        <v>24.211893523366047</v>
      </c>
      <c r="BD597" s="3110">
        <f t="shared" si="284"/>
        <v>0.11371473180162515</v>
      </c>
      <c r="BE597" s="3110">
        <f t="shared" si="285"/>
        <v>18.078580795764985</v>
      </c>
      <c r="BF597" s="393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945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234">
        <f t="shared" si="294"/>
        <v>0</v>
      </c>
      <c r="AE598" s="5234">
        <f t="shared" si="295"/>
        <v>0</v>
      </c>
      <c r="AF598" s="5234">
        <f t="shared" si="296"/>
        <v>0</v>
      </c>
      <c r="AG598" s="525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90">
        <f t="shared" si="274"/>
        <v>0.62290812536409534</v>
      </c>
      <c r="AO598" s="58"/>
      <c r="AP598" s="58"/>
      <c r="AS598" s="3110">
        <f t="shared" si="275"/>
        <v>54.735993341044995</v>
      </c>
      <c r="AT598" s="3110">
        <f t="shared" si="276"/>
        <v>21.412498076154627</v>
      </c>
      <c r="AU598" s="3110">
        <f t="shared" si="277"/>
        <v>0.31782524385589084</v>
      </c>
      <c r="AV598" s="3110">
        <f t="shared" si="278"/>
        <v>11.415842351865384</v>
      </c>
      <c r="AW598" s="3110">
        <f t="shared" si="279"/>
        <v>12.1178409870791</v>
      </c>
      <c r="AX598" s="3938">
        <f t="shared" si="292"/>
        <v>100</v>
      </c>
      <c r="AZ598" s="3110">
        <f t="shared" si="280"/>
        <v>40.138847738576963</v>
      </c>
      <c r="BA598" s="3110">
        <f t="shared" si="281"/>
        <v>14.372631644568543</v>
      </c>
      <c r="BB598" s="3110">
        <f t="shared" si="282"/>
        <v>0.58216247921103514</v>
      </c>
      <c r="BC598" s="3110">
        <f t="shared" si="283"/>
        <v>25.002814399111834</v>
      </c>
      <c r="BD598" s="3110">
        <f t="shared" si="284"/>
        <v>0.12984872526790975</v>
      </c>
      <c r="BE598" s="3110">
        <f t="shared" si="285"/>
        <v>19.773695013263712</v>
      </c>
      <c r="BF598" s="393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945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234">
        <f t="shared" si="294"/>
        <v>0</v>
      </c>
      <c r="AE599" s="5234">
        <f t="shared" si="295"/>
        <v>0</v>
      </c>
      <c r="AF599" s="5234">
        <f t="shared" si="296"/>
        <v>0</v>
      </c>
      <c r="AG599" s="525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90">
        <f t="shared" si="274"/>
        <v>0.56958377441477337</v>
      </c>
      <c r="AO599" s="58"/>
      <c r="AP599" s="58"/>
      <c r="AS599" s="3110">
        <f t="shared" si="275"/>
        <v>55.753030114496774</v>
      </c>
      <c r="AT599" s="3110">
        <f t="shared" si="276"/>
        <v>22.559098128504676</v>
      </c>
      <c r="AU599" s="3110">
        <f t="shared" si="277"/>
        <v>0.32218372156409963</v>
      </c>
      <c r="AV599" s="3110">
        <f t="shared" si="278"/>
        <v>10.984614494182813</v>
      </c>
      <c r="AW599" s="3110">
        <f t="shared" si="279"/>
        <v>10.381073541251638</v>
      </c>
      <c r="AX599" s="3938">
        <f t="shared" si="292"/>
        <v>100</v>
      </c>
      <c r="AZ599" s="3110">
        <f t="shared" si="280"/>
        <v>42.412366462712839</v>
      </c>
      <c r="BA599" s="3110">
        <f t="shared" si="281"/>
        <v>14.744199572265654</v>
      </c>
      <c r="BB599" s="3110">
        <f t="shared" si="282"/>
        <v>0.73432576426676899</v>
      </c>
      <c r="BC599" s="3110">
        <f t="shared" si="283"/>
        <v>24.157395771694528</v>
      </c>
      <c r="BD599" s="3110">
        <f t="shared" si="284"/>
        <v>0.13390055476134663</v>
      </c>
      <c r="BE599" s="3110">
        <f t="shared" si="285"/>
        <v>17.817811874298865</v>
      </c>
      <c r="BF599" s="393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945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234">
        <f t="shared" si="294"/>
        <v>0</v>
      </c>
      <c r="AE600" s="5234">
        <f t="shared" si="295"/>
        <v>0</v>
      </c>
      <c r="AF600" s="5234">
        <f t="shared" si="296"/>
        <v>0</v>
      </c>
      <c r="AG600" s="525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90">
        <f t="shared" si="274"/>
        <v>0.56657365320227404</v>
      </c>
      <c r="AO600" s="58"/>
      <c r="AP600" s="58"/>
      <c r="AS600" s="3110">
        <f t="shared" si="275"/>
        <v>55.555218314746199</v>
      </c>
      <c r="AT600" s="3110">
        <f t="shared" si="276"/>
        <v>22.291125383991993</v>
      </c>
      <c r="AU600" s="3110">
        <f t="shared" si="277"/>
        <v>0.31954422285310291</v>
      </c>
      <c r="AV600" s="3110">
        <f t="shared" si="278"/>
        <v>11.588086419287901</v>
      </c>
      <c r="AW600" s="3110">
        <f t="shared" si="279"/>
        <v>10.246025659120795</v>
      </c>
      <c r="AX600" s="3938">
        <f t="shared" si="292"/>
        <v>99.999999999999986</v>
      </c>
      <c r="AZ600" s="3110">
        <f t="shared" si="280"/>
        <v>42.417596772482455</v>
      </c>
      <c r="BA600" s="3110">
        <f t="shared" si="281"/>
        <v>14.414961882479393</v>
      </c>
      <c r="BB600" s="3110">
        <f t="shared" si="282"/>
        <v>0.69061079845319617</v>
      </c>
      <c r="BC600" s="3110">
        <f t="shared" si="283"/>
        <v>24.032692763446377</v>
      </c>
      <c r="BD600" s="3110">
        <f t="shared" si="284"/>
        <v>8.206225597785588E-2</v>
      </c>
      <c r="BE600" s="3110">
        <f t="shared" si="285"/>
        <v>18.362075527160716</v>
      </c>
      <c r="BF600" s="393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945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234">
        <f t="shared" si="294"/>
        <v>0</v>
      </c>
      <c r="AE601" s="5234">
        <f t="shared" si="295"/>
        <v>0</v>
      </c>
      <c r="AF601" s="5234">
        <f t="shared" si="296"/>
        <v>0</v>
      </c>
      <c r="AG601" s="525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90">
        <f t="shared" si="274"/>
        <v>0.56810885629869157</v>
      </c>
      <c r="AO601" s="58"/>
      <c r="AP601" s="58"/>
      <c r="AS601" s="3110">
        <f t="shared" si="275"/>
        <v>55.640167881213365</v>
      </c>
      <c r="AT601" s="3110">
        <f t="shared" si="276"/>
        <v>22.235893544675019</v>
      </c>
      <c r="AU601" s="3110">
        <f t="shared" si="277"/>
        <v>0.3998369375780948</v>
      </c>
      <c r="AV601" s="3110">
        <f t="shared" si="278"/>
        <v>11.470322325192488</v>
      </c>
      <c r="AW601" s="3110">
        <f t="shared" si="279"/>
        <v>10.253779311341031</v>
      </c>
      <c r="AX601" s="3938">
        <f t="shared" si="292"/>
        <v>100</v>
      </c>
      <c r="AZ601" s="3110">
        <f t="shared" si="280"/>
        <v>42.775087268916977</v>
      </c>
      <c r="BA601" s="3110">
        <f t="shared" si="281"/>
        <v>14.007812363497921</v>
      </c>
      <c r="BB601" s="3110">
        <f t="shared" si="282"/>
        <v>0.57038439171874156</v>
      </c>
      <c r="BC601" s="3110">
        <f t="shared" si="283"/>
        <v>24.300905906421146</v>
      </c>
      <c r="BD601" s="3110">
        <f t="shared" si="284"/>
        <v>3.6207748064494417E-3</v>
      </c>
      <c r="BE601" s="3110">
        <f t="shared" si="285"/>
        <v>18.342189294638761</v>
      </c>
      <c r="BF601" s="393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945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234">
        <f t="shared" si="294"/>
        <v>0</v>
      </c>
      <c r="AE602" s="5234">
        <f t="shared" si="295"/>
        <v>0</v>
      </c>
      <c r="AF602" s="5234">
        <f t="shared" si="296"/>
        <v>0</v>
      </c>
      <c r="AG602" s="525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90">
        <f t="shared" si="274"/>
        <v>0.5871745520884003</v>
      </c>
      <c r="AO602" s="58"/>
      <c r="AP602" s="58"/>
      <c r="AS602" s="3110">
        <f t="shared" si="275"/>
        <v>55.288948246178336</v>
      </c>
      <c r="AT602" s="3110">
        <f t="shared" si="276"/>
        <v>21.914557973526449</v>
      </c>
      <c r="AU602" s="3110">
        <f t="shared" si="277"/>
        <v>0.40063942864084057</v>
      </c>
      <c r="AV602" s="3110">
        <f t="shared" si="278"/>
        <v>11.474566464934098</v>
      </c>
      <c r="AW602" s="3110">
        <f t="shared" si="279"/>
        <v>10.92128788672027</v>
      </c>
      <c r="AX602" s="3938">
        <f t="shared" si="292"/>
        <v>100</v>
      </c>
      <c r="AZ602" s="3110">
        <f t="shared" si="280"/>
        <v>42.305394883518296</v>
      </c>
      <c r="BA602" s="3110">
        <f t="shared" si="281"/>
        <v>13.880529997278718</v>
      </c>
      <c r="BB602" s="3110">
        <f t="shared" si="282"/>
        <v>0.27072605293730906</v>
      </c>
      <c r="BC602" s="3110">
        <f t="shared" si="283"/>
        <v>24.840651291652762</v>
      </c>
      <c r="BD602" s="3110">
        <f t="shared" si="284"/>
        <v>2.1401781845220109E-3</v>
      </c>
      <c r="BE602" s="3110">
        <f t="shared" si="285"/>
        <v>18.700557596428393</v>
      </c>
      <c r="BF602" s="393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945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234">
        <f t="shared" si="294"/>
        <v>0</v>
      </c>
      <c r="AE603" s="5234">
        <f t="shared" si="295"/>
        <v>0</v>
      </c>
      <c r="AF603" s="5234">
        <f t="shared" si="296"/>
        <v>0</v>
      </c>
      <c r="AG603" s="525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90">
        <f t="shared" si="274"/>
        <v>0.53613672322343919</v>
      </c>
      <c r="AO603" s="58"/>
      <c r="AP603" s="58"/>
      <c r="AS603" s="3110">
        <f t="shared" si="275"/>
        <v>56.203919972205938</v>
      </c>
      <c r="AT603" s="3110">
        <f t="shared" si="276"/>
        <v>22.367563784360868</v>
      </c>
      <c r="AU603" s="3110">
        <f t="shared" si="277"/>
        <v>0.39882988960480531</v>
      </c>
      <c r="AV603" s="3110">
        <f t="shared" si="278"/>
        <v>11.510101579396487</v>
      </c>
      <c r="AW603" s="3110">
        <f t="shared" si="279"/>
        <v>9.5195847744319018</v>
      </c>
      <c r="AX603" s="3938">
        <f t="shared" si="292"/>
        <v>100.00000000000001</v>
      </c>
      <c r="AZ603" s="3110">
        <f t="shared" si="280"/>
        <v>44.910807874158522</v>
      </c>
      <c r="BA603" s="3110">
        <f t="shared" si="281"/>
        <v>14.302804129385017</v>
      </c>
      <c r="BB603" s="3110">
        <f t="shared" si="282"/>
        <v>0.27675053514861048</v>
      </c>
      <c r="BC603" s="3110">
        <f t="shared" si="283"/>
        <v>24.078333370968778</v>
      </c>
      <c r="BD603" s="3110">
        <f t="shared" si="284"/>
        <v>2.9610337583518098E-3</v>
      </c>
      <c r="BE603" s="3110">
        <f t="shared" si="285"/>
        <v>16.428343056580726</v>
      </c>
      <c r="BF603" s="393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945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234">
        <f t="shared" si="294"/>
        <v>0</v>
      </c>
      <c r="AE604" s="5234">
        <f t="shared" si="295"/>
        <v>0</v>
      </c>
      <c r="AF604" s="5234">
        <f t="shared" si="296"/>
        <v>0</v>
      </c>
      <c r="AG604" s="525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90">
        <f t="shared" si="274"/>
        <v>0.54342141822150947</v>
      </c>
      <c r="AO604" s="58"/>
      <c r="AP604" s="58"/>
      <c r="AS604" s="3110">
        <f t="shared" si="275"/>
        <v>56.351526555664776</v>
      </c>
      <c r="AT604" s="3110">
        <f t="shared" si="276"/>
        <v>22.249661756599522</v>
      </c>
      <c r="AU604" s="3110">
        <f t="shared" si="277"/>
        <v>0.39388457029160062</v>
      </c>
      <c r="AV604" s="3110">
        <f t="shared" si="278"/>
        <v>11.362468219483217</v>
      </c>
      <c r="AW604" s="3110">
        <f t="shared" si="279"/>
        <v>9.6424588979608821</v>
      </c>
      <c r="AX604" s="3938">
        <f t="shared" si="292"/>
        <v>100</v>
      </c>
      <c r="AZ604" s="3110">
        <f t="shared" si="280"/>
        <v>44.772459374120167</v>
      </c>
      <c r="BA604" s="3110">
        <f t="shared" si="281"/>
        <v>14.09655086955647</v>
      </c>
      <c r="BB604" s="3110">
        <f t="shared" si="282"/>
        <v>0.27760931926728749</v>
      </c>
      <c r="BC604" s="3110">
        <f t="shared" si="283"/>
        <v>24.330313370349295</v>
      </c>
      <c r="BD604" s="3110">
        <f t="shared" si="284"/>
        <v>5.4559927019289592E-3</v>
      </c>
      <c r="BE604" s="3110">
        <f t="shared" si="285"/>
        <v>16.517611074004851</v>
      </c>
      <c r="BF604" s="393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945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234">
        <f t="shared" si="294"/>
        <v>0</v>
      </c>
      <c r="AE605" s="5234">
        <f t="shared" si="295"/>
        <v>0</v>
      </c>
      <c r="AF605" s="5234">
        <f t="shared" si="296"/>
        <v>0</v>
      </c>
      <c r="AG605" s="525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90">
        <f t="shared" si="274"/>
        <v>0.57503346872724093</v>
      </c>
      <c r="AO605" s="58"/>
      <c r="AP605" s="58"/>
      <c r="AS605" s="3110">
        <f t="shared" si="275"/>
        <v>56.436344555594808</v>
      </c>
      <c r="AT605" s="3110">
        <f t="shared" si="276"/>
        <v>22.377621167080555</v>
      </c>
      <c r="AU605" s="3110">
        <f t="shared" si="277"/>
        <v>0.39208337664656073</v>
      </c>
      <c r="AV605" s="3110">
        <f t="shared" si="278"/>
        <v>10.746737566461627</v>
      </c>
      <c r="AW605" s="3110">
        <f t="shared" si="279"/>
        <v>10.047213334216455</v>
      </c>
      <c r="AX605" s="3938">
        <f t="shared" si="292"/>
        <v>100.00000000000001</v>
      </c>
      <c r="AZ605" s="3110">
        <f t="shared" si="280"/>
        <v>43.754681529176395</v>
      </c>
      <c r="BA605" s="3110">
        <f t="shared" si="281"/>
        <v>13.956850545773083</v>
      </c>
      <c r="BB605" s="3110">
        <f t="shared" si="282"/>
        <v>0.27282131291106992</v>
      </c>
      <c r="BC605" s="3110">
        <f t="shared" si="283"/>
        <v>25.160406292778038</v>
      </c>
      <c r="BD605" s="3110">
        <f t="shared" si="284"/>
        <v>2.1969081503696603E-3</v>
      </c>
      <c r="BE605" s="3110">
        <f t="shared" si="285"/>
        <v>16.853043411211047</v>
      </c>
      <c r="BF605" s="393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945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234">
        <f t="shared" si="294"/>
        <v>0</v>
      </c>
      <c r="AE606" s="5234">
        <f t="shared" si="295"/>
        <v>0</v>
      </c>
      <c r="AF606" s="5234">
        <f t="shared" si="296"/>
        <v>0</v>
      </c>
      <c r="AG606" s="525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90">
        <f t="shared" si="274"/>
        <v>0.57708176232751796</v>
      </c>
      <c r="AO606" s="58"/>
      <c r="AP606" s="58"/>
      <c r="AS606" s="3110">
        <f t="shared" si="275"/>
        <v>55.636295883634425</v>
      </c>
      <c r="AT606" s="3110">
        <f t="shared" si="276"/>
        <v>21.71448460752481</v>
      </c>
      <c r="AU606" s="3110">
        <f t="shared" si="277"/>
        <v>0.38578978263243047</v>
      </c>
      <c r="AV606" s="3110">
        <f t="shared" si="278"/>
        <v>11.096632305653007</v>
      </c>
      <c r="AW606" s="3110">
        <f t="shared" si="279"/>
        <v>11.16679742055533</v>
      </c>
      <c r="AX606" s="3938">
        <f t="shared" si="292"/>
        <v>100</v>
      </c>
      <c r="AZ606" s="3110">
        <f t="shared" si="280"/>
        <v>43.350683445563135</v>
      </c>
      <c r="BA606" s="3110">
        <f t="shared" si="281"/>
        <v>10.633863087825635</v>
      </c>
      <c r="BB606" s="3110">
        <f t="shared" si="282"/>
        <v>0.26901955800114652</v>
      </c>
      <c r="BC606" s="3110">
        <f t="shared" si="283"/>
        <v>25.016888800867925</v>
      </c>
      <c r="BD606" s="3110">
        <f t="shared" si="284"/>
        <v>1.0600800257593237E-2</v>
      </c>
      <c r="BE606" s="3110">
        <f t="shared" si="285"/>
        <v>20.718944307484566</v>
      </c>
      <c r="BF606" s="393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945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234">
        <f t="shared" si="294"/>
        <v>0</v>
      </c>
      <c r="AE607" s="5234">
        <f t="shared" si="295"/>
        <v>0</v>
      </c>
      <c r="AF607" s="5234">
        <f t="shared" si="296"/>
        <v>0</v>
      </c>
      <c r="AG607" s="525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90">
        <f t="shared" si="274"/>
        <v>0.57543291102726457</v>
      </c>
      <c r="AO607" s="58"/>
      <c r="AP607" s="58"/>
      <c r="AS607" s="3110">
        <f t="shared" si="275"/>
        <v>55.352947562669875</v>
      </c>
      <c r="AT607" s="3110">
        <f t="shared" si="276"/>
        <v>22.580592934383674</v>
      </c>
      <c r="AU607" s="3110">
        <f t="shared" si="277"/>
        <v>0.36799631574288255</v>
      </c>
      <c r="AV607" s="3110">
        <f t="shared" si="278"/>
        <v>11.299450204456273</v>
      </c>
      <c r="AW607" s="3110">
        <f t="shared" si="279"/>
        <v>10.399012982747294</v>
      </c>
      <c r="AX607" s="3938">
        <f t="shared" si="292"/>
        <v>100</v>
      </c>
      <c r="AZ607" s="3110">
        <f t="shared" si="280"/>
        <v>44.500197629392709</v>
      </c>
      <c r="BA607" s="3110">
        <f t="shared" si="281"/>
        <v>12.401546695857043</v>
      </c>
      <c r="BB607" s="3110">
        <f t="shared" si="282"/>
        <v>0.27286872228341563</v>
      </c>
      <c r="BC607" s="3110">
        <f t="shared" si="283"/>
        <v>25.606878263170024</v>
      </c>
      <c r="BD607" s="3110">
        <f t="shared" si="284"/>
        <v>8.8988596666689484E-4</v>
      </c>
      <c r="BE607" s="3110">
        <f t="shared" si="285"/>
        <v>17.217618803330144</v>
      </c>
      <c r="BF607" s="393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945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234">
        <f t="shared" si="294"/>
        <v>0</v>
      </c>
      <c r="AE608" s="5234">
        <f t="shared" si="295"/>
        <v>0</v>
      </c>
      <c r="AF608" s="5234">
        <f t="shared" si="296"/>
        <v>0</v>
      </c>
      <c r="AG608" s="525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90">
        <f t="shared" si="274"/>
        <v>0.57396191897977</v>
      </c>
      <c r="AO608" s="58"/>
      <c r="AP608" s="58"/>
      <c r="AS608" s="3110">
        <f t="shared" si="275"/>
        <v>55.54265710699157</v>
      </c>
      <c r="AT608" s="3110">
        <f t="shared" si="276"/>
        <v>22.661877218199425</v>
      </c>
      <c r="AU608" s="3110">
        <f t="shared" si="277"/>
        <v>0.37303933292136049</v>
      </c>
      <c r="AV608" s="3110">
        <f t="shared" si="278"/>
        <v>11.310439881270538</v>
      </c>
      <c r="AW608" s="3110">
        <f t="shared" si="279"/>
        <v>10.111986460617114</v>
      </c>
      <c r="AX608" s="3938">
        <f t="shared" si="292"/>
        <v>100.00000000000001</v>
      </c>
      <c r="AZ608" s="3110">
        <f t="shared" si="280"/>
        <v>44.736657935394689</v>
      </c>
      <c r="BA608" s="3110">
        <f t="shared" si="281"/>
        <v>12.449765228492481</v>
      </c>
      <c r="BB608" s="3110">
        <f t="shared" si="282"/>
        <v>0.2716370996624185</v>
      </c>
      <c r="BC608" s="3110">
        <f t="shared" si="283"/>
        <v>25.67713803734069</v>
      </c>
      <c r="BD608" s="3110">
        <f t="shared" si="284"/>
        <v>1.5525312021503609E-3</v>
      </c>
      <c r="BE608" s="3110">
        <f t="shared" si="285"/>
        <v>16.863249167907565</v>
      </c>
      <c r="BF608" s="393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945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234">
        <f t="shared" si="294"/>
        <v>0</v>
      </c>
      <c r="AE609" s="5234">
        <f t="shared" si="295"/>
        <v>0</v>
      </c>
      <c r="AF609" s="5234">
        <f t="shared" si="296"/>
        <v>0</v>
      </c>
      <c r="AG609" s="525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90">
        <f t="shared" si="274"/>
        <v>0.56860284161214691</v>
      </c>
      <c r="AO609" s="58"/>
      <c r="AP609" s="58"/>
      <c r="AS609" s="3110">
        <f t="shared" si="275"/>
        <v>55.655093621945817</v>
      </c>
      <c r="AT609" s="3110">
        <f t="shared" si="276"/>
        <v>22.895149278670125</v>
      </c>
      <c r="AU609" s="3110">
        <f t="shared" si="277"/>
        <v>0.40278102752824158</v>
      </c>
      <c r="AV609" s="3110">
        <f t="shared" si="278"/>
        <v>11.284610854764196</v>
      </c>
      <c r="AW609" s="3110">
        <f t="shared" si="279"/>
        <v>9.7623652170916166</v>
      </c>
      <c r="AX609" s="3938">
        <f t="shared" si="292"/>
        <v>99.999999999999986</v>
      </c>
      <c r="AZ609" s="3110">
        <f t="shared" si="280"/>
        <v>45.189608299707487</v>
      </c>
      <c r="BA609" s="3110">
        <f t="shared" si="281"/>
        <v>12.823333419128499</v>
      </c>
      <c r="BB609" s="3110">
        <f t="shared" si="282"/>
        <v>0.27331143414465714</v>
      </c>
      <c r="BC609" s="3110">
        <f t="shared" si="283"/>
        <v>25.694939690553536</v>
      </c>
      <c r="BD609" s="3110">
        <f t="shared" si="284"/>
        <v>3.4474699591114447E-3</v>
      </c>
      <c r="BE609" s="3110">
        <f t="shared" si="285"/>
        <v>16.015359686506709</v>
      </c>
      <c r="BF609" s="393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945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234">
        <f t="shared" si="294"/>
        <v>0</v>
      </c>
      <c r="AE610" s="5234">
        <f t="shared" si="295"/>
        <v>0</v>
      </c>
      <c r="AF610" s="5234">
        <f t="shared" si="296"/>
        <v>0</v>
      </c>
      <c r="AG610" s="525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90">
        <f t="shared" si="274"/>
        <v>0.60108496890003138</v>
      </c>
      <c r="AO610" s="58"/>
      <c r="AP610" s="58"/>
      <c r="AS610" s="3110">
        <f t="shared" si="275"/>
        <v>55.401078928089845</v>
      </c>
      <c r="AT610" s="3110">
        <f t="shared" si="276"/>
        <v>22.195320184074554</v>
      </c>
      <c r="AU610" s="3110">
        <f t="shared" si="277"/>
        <v>0.39876724100491173</v>
      </c>
      <c r="AV610" s="3110">
        <f t="shared" si="278"/>
        <v>11.180033228462875</v>
      </c>
      <c r="AW610" s="3110">
        <f t="shared" si="279"/>
        <v>10.82480041836782</v>
      </c>
      <c r="AX610" s="3938">
        <f t="shared" si="292"/>
        <v>100</v>
      </c>
      <c r="AZ610" s="3110">
        <f t="shared" si="280"/>
        <v>44.578263152496604</v>
      </c>
      <c r="BA610" s="3110">
        <f t="shared" si="281"/>
        <v>12.200138917706278</v>
      </c>
      <c r="BB610" s="3110">
        <f t="shared" si="282"/>
        <v>0.26987670834328742</v>
      </c>
      <c r="BC610" s="3110">
        <f t="shared" si="283"/>
        <v>26.795323920635834</v>
      </c>
      <c r="BD610" s="3110">
        <f t="shared" si="284"/>
        <v>4.7669765227584251E-3</v>
      </c>
      <c r="BE610" s="3110">
        <f t="shared" si="285"/>
        <v>16.15163032429524</v>
      </c>
      <c r="BF610" s="393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945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234">
        <f t="shared" si="294"/>
        <v>0</v>
      </c>
      <c r="AE611" s="5234">
        <f t="shared" si="295"/>
        <v>0</v>
      </c>
      <c r="AF611" s="5234">
        <f t="shared" si="296"/>
        <v>0</v>
      </c>
      <c r="AG611" s="525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90">
        <f t="shared" si="274"/>
        <v>0.588063014925713</v>
      </c>
      <c r="AO611" s="58"/>
      <c r="AP611" s="58"/>
      <c r="AS611" s="3110">
        <f t="shared" si="275"/>
        <v>55.618858308604224</v>
      </c>
      <c r="AT611" s="3110">
        <f t="shared" si="276"/>
        <v>22.580631209139749</v>
      </c>
      <c r="AU611" s="3110">
        <f t="shared" si="277"/>
        <v>0.39858696135810812</v>
      </c>
      <c r="AV611" s="3110">
        <f t="shared" si="278"/>
        <v>11.183565641881405</v>
      </c>
      <c r="AW611" s="3110">
        <f t="shared" si="279"/>
        <v>10.218357879016516</v>
      </c>
      <c r="AX611" s="3938">
        <f t="shared" si="292"/>
        <v>100</v>
      </c>
      <c r="AZ611" s="3110">
        <f t="shared" si="280"/>
        <v>45.191793363474645</v>
      </c>
      <c r="BA611" s="3110">
        <f t="shared" si="281"/>
        <v>12.052713524644551</v>
      </c>
      <c r="BB611" s="3110">
        <f t="shared" si="282"/>
        <v>0.27372065957990327</v>
      </c>
      <c r="BC611" s="3110">
        <f t="shared" si="283"/>
        <v>26.575622255224729</v>
      </c>
      <c r="BD611" s="3110">
        <f t="shared" si="284"/>
        <v>6.0451184624235304E-3</v>
      </c>
      <c r="BE611" s="3110">
        <f t="shared" si="285"/>
        <v>15.900105078613741</v>
      </c>
      <c r="BF611" s="393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945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234">
        <f t="shared" si="294"/>
        <v>0</v>
      </c>
      <c r="AE612" s="5234">
        <f t="shared" si="295"/>
        <v>0</v>
      </c>
      <c r="AF612" s="5234">
        <f t="shared" si="296"/>
        <v>0</v>
      </c>
      <c r="AG612" s="525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90">
        <f t="shared" si="274"/>
        <v>0.60898200049959694</v>
      </c>
      <c r="AO612" s="58"/>
      <c r="AP612" s="58"/>
      <c r="AS612" s="3110">
        <f t="shared" si="275"/>
        <v>55.952040122795268</v>
      </c>
      <c r="AT612" s="3110">
        <f t="shared" si="276"/>
        <v>22.504249795269757</v>
      </c>
      <c r="AU612" s="3110">
        <f t="shared" si="277"/>
        <v>0.39382091587576035</v>
      </c>
      <c r="AV612" s="3110">
        <f t="shared" si="278"/>
        <v>11.144937014803654</v>
      </c>
      <c r="AW612" s="3110">
        <f t="shared" si="279"/>
        <v>10.004952151255564</v>
      </c>
      <c r="AX612" s="3938">
        <f t="shared" si="292"/>
        <v>100.00000000000001</v>
      </c>
      <c r="AZ612" s="3110">
        <f t="shared" si="280"/>
        <v>44.798314775569267</v>
      </c>
      <c r="BA612" s="3110">
        <f t="shared" si="281"/>
        <v>12.212954350943891</v>
      </c>
      <c r="BB612" s="3110">
        <f t="shared" si="282"/>
        <v>0.28103827958540428</v>
      </c>
      <c r="BC612" s="3110">
        <f t="shared" si="283"/>
        <v>27.281367351036828</v>
      </c>
      <c r="BD612" s="3110">
        <f t="shared" si="284"/>
        <v>1.7934516494655505E-3</v>
      </c>
      <c r="BE612" s="3110">
        <f t="shared" si="285"/>
        <v>15.424531791215138</v>
      </c>
      <c r="BF612" s="393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945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234">
        <f t="shared" si="294"/>
        <v>0</v>
      </c>
      <c r="AE613" s="5234">
        <f t="shared" si="295"/>
        <v>0</v>
      </c>
      <c r="AF613" s="5234">
        <f t="shared" si="296"/>
        <v>0</v>
      </c>
      <c r="AG613" s="525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90">
        <f t="shared" si="274"/>
        <v>0.61215576425728924</v>
      </c>
      <c r="AO613" s="58"/>
      <c r="AP613" s="58"/>
      <c r="AS613" s="3110">
        <f t="shared" si="275"/>
        <v>56.640095119362179</v>
      </c>
      <c r="AT613" s="3110">
        <f t="shared" si="276"/>
        <v>22.98940775097396</v>
      </c>
      <c r="AU613" s="3110">
        <f t="shared" si="277"/>
        <v>0.39651898224840676</v>
      </c>
      <c r="AV613" s="3110">
        <f t="shared" si="278"/>
        <v>11.217327841536843</v>
      </c>
      <c r="AW613" s="3110">
        <f t="shared" si="279"/>
        <v>8.7566503058786136</v>
      </c>
      <c r="AX613" s="3938">
        <f t="shared" si="292"/>
        <v>100</v>
      </c>
      <c r="AZ613" s="3110">
        <f t="shared" si="280"/>
        <v>42.692277722928843</v>
      </c>
      <c r="BA613" s="3110">
        <f t="shared" si="281"/>
        <v>12.016236322437479</v>
      </c>
      <c r="BB613" s="3110">
        <f t="shared" si="282"/>
        <v>0.2643454639316008</v>
      </c>
      <c r="BC613" s="3110">
        <f t="shared" si="283"/>
        <v>26.134323897363952</v>
      </c>
      <c r="BD613" s="3110">
        <f t="shared" si="284"/>
        <v>2.9089987830486991E-3</v>
      </c>
      <c r="BE613" s="3110">
        <f t="shared" si="285"/>
        <v>18.889907594555073</v>
      </c>
      <c r="BF613" s="393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945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234">
        <f t="shared" si="294"/>
        <v>0</v>
      </c>
      <c r="AE614" s="5234">
        <f t="shared" si="295"/>
        <v>0</v>
      </c>
      <c r="AF614" s="5234">
        <f t="shared" si="296"/>
        <v>0</v>
      </c>
      <c r="AG614" s="525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90">
        <f t="shared" si="274"/>
        <v>0.58756376915291975</v>
      </c>
      <c r="AO614" s="58"/>
      <c r="AP614" s="58"/>
      <c r="AS614" s="3110">
        <f t="shared" si="275"/>
        <v>56.939561503838263</v>
      </c>
      <c r="AT614" s="3110">
        <f t="shared" si="276"/>
        <v>22.962846970946892</v>
      </c>
      <c r="AU614" s="3110">
        <f t="shared" si="277"/>
        <v>0.39918174194926348</v>
      </c>
      <c r="AV614" s="3110">
        <f t="shared" si="278"/>
        <v>11.284367027656558</v>
      </c>
      <c r="AW614" s="3110">
        <f t="shared" si="279"/>
        <v>8.4140427556090227</v>
      </c>
      <c r="AX614" s="3938">
        <f t="shared" si="292"/>
        <v>99.999999999999986</v>
      </c>
      <c r="AZ614" s="3110">
        <f t="shared" si="280"/>
        <v>43.780900624585612</v>
      </c>
      <c r="BA614" s="3110">
        <f t="shared" si="281"/>
        <v>11.926840304534021</v>
      </c>
      <c r="BB614" s="3110">
        <f t="shared" si="282"/>
        <v>0.27185730608297515</v>
      </c>
      <c r="BC614" s="3110">
        <f t="shared" si="283"/>
        <v>25.72407098789094</v>
      </c>
      <c r="BD614" s="3110">
        <f t="shared" si="284"/>
        <v>2.496499819255856E-3</v>
      </c>
      <c r="BE614" s="3110">
        <f t="shared" si="285"/>
        <v>18.2938342770872</v>
      </c>
      <c r="BF614" s="393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945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234">
        <f t="shared" si="294"/>
        <v>0</v>
      </c>
      <c r="AE615" s="5234">
        <f t="shared" si="295"/>
        <v>0</v>
      </c>
      <c r="AF615" s="5234">
        <f t="shared" si="296"/>
        <v>0</v>
      </c>
      <c r="AG615" s="525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90">
        <f t="shared" si="274"/>
        <v>0.56195861039861239</v>
      </c>
      <c r="AO615" s="58"/>
      <c r="AP615" s="58"/>
      <c r="AS615" s="3110">
        <f t="shared" si="275"/>
        <v>57.281737090109218</v>
      </c>
      <c r="AT615" s="3110">
        <f t="shared" si="276"/>
        <v>23.423250047910884</v>
      </c>
      <c r="AU615" s="3110">
        <f t="shared" si="277"/>
        <v>0.39623614478187708</v>
      </c>
      <c r="AV615" s="3110">
        <f t="shared" si="278"/>
        <v>11.28521021045038</v>
      </c>
      <c r="AW615" s="3110">
        <f t="shared" si="279"/>
        <v>7.6135665067476364</v>
      </c>
      <c r="AX615" s="3938">
        <f t="shared" si="292"/>
        <v>99.999999999999986</v>
      </c>
      <c r="AZ615" s="3110">
        <f t="shared" si="280"/>
        <v>45.260032373890184</v>
      </c>
      <c r="BA615" s="3110">
        <f t="shared" si="281"/>
        <v>13.067392713933312</v>
      </c>
      <c r="BB615" s="3110">
        <f t="shared" si="282"/>
        <v>0.2739295414759963</v>
      </c>
      <c r="BC615" s="3110">
        <f t="shared" si="283"/>
        <v>25.434264899427539</v>
      </c>
      <c r="BD615" s="3110">
        <f t="shared" si="284"/>
        <v>3.7173035647819101E-4</v>
      </c>
      <c r="BE615" s="3110">
        <f t="shared" si="285"/>
        <v>15.964008740916496</v>
      </c>
      <c r="BF615" s="393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945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234">
        <f t="shared" si="294"/>
        <v>0</v>
      </c>
      <c r="AE616" s="5234">
        <f t="shared" si="295"/>
        <v>0</v>
      </c>
      <c r="AF616" s="5234">
        <f t="shared" si="296"/>
        <v>0</v>
      </c>
      <c r="AG616" s="525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90">
        <f t="shared" si="274"/>
        <v>0.58678918548930947</v>
      </c>
      <c r="AO616" s="58"/>
      <c r="AP616" s="58"/>
      <c r="AS616" s="3110">
        <f t="shared" si="275"/>
        <v>56.989476828345175</v>
      </c>
      <c r="AT616" s="3110">
        <f t="shared" si="276"/>
        <v>23.475255477616919</v>
      </c>
      <c r="AU616" s="3110">
        <f t="shared" si="277"/>
        <v>0.39518826490904502</v>
      </c>
      <c r="AV616" s="3110">
        <f t="shared" si="278"/>
        <v>10.986292152765543</v>
      </c>
      <c r="AW616" s="3110">
        <f t="shared" si="279"/>
        <v>8.1537872763633175</v>
      </c>
      <c r="AX616" s="3938">
        <f t="shared" si="292"/>
        <v>100</v>
      </c>
      <c r="AZ616" s="3110">
        <f t="shared" si="280"/>
        <v>44.686108660720421</v>
      </c>
      <c r="BA616" s="3110">
        <f t="shared" si="281"/>
        <v>13.211931501487737</v>
      </c>
      <c r="BB616" s="3110">
        <f t="shared" si="282"/>
        <v>0.27305236706023256</v>
      </c>
      <c r="BC616" s="3110">
        <f t="shared" si="283"/>
        <v>26.221325303710913</v>
      </c>
      <c r="BD616" s="3110">
        <f t="shared" si="284"/>
        <v>6.8606671603161826E-4</v>
      </c>
      <c r="BE616" s="3110">
        <f t="shared" si="285"/>
        <v>15.606896100304665</v>
      </c>
      <c r="BF616" s="393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945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234">
        <f t="shared" si="294"/>
        <v>0</v>
      </c>
      <c r="AE617" s="5234">
        <f t="shared" si="295"/>
        <v>0</v>
      </c>
      <c r="AF617" s="5234">
        <f t="shared" si="296"/>
        <v>0</v>
      </c>
      <c r="AG617" s="525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90">
        <f t="shared" si="274"/>
        <v>0.60081886821976704</v>
      </c>
      <c r="AO617" s="58"/>
      <c r="AP617" s="58"/>
      <c r="AS617" s="3110">
        <f t="shared" si="275"/>
        <v>57.132110240420388</v>
      </c>
      <c r="AT617" s="3110">
        <f t="shared" si="276"/>
        <v>23.248507600309654</v>
      </c>
      <c r="AU617" s="3110">
        <f t="shared" si="277"/>
        <v>0.39424359624890598</v>
      </c>
      <c r="AV617" s="3110">
        <f t="shared" si="278"/>
        <v>10.910342202604005</v>
      </c>
      <c r="AW617" s="3110">
        <f t="shared" si="279"/>
        <v>8.3147963604170467</v>
      </c>
      <c r="AX617" s="3938">
        <f t="shared" si="292"/>
        <v>100</v>
      </c>
      <c r="AZ617" s="3110">
        <f t="shared" si="280"/>
        <v>44.348687897782327</v>
      </c>
      <c r="BA617" s="3110">
        <f t="shared" si="281"/>
        <v>13.741601150906138</v>
      </c>
      <c r="BB617" s="3110">
        <f t="shared" si="282"/>
        <v>0.27168124284442624</v>
      </c>
      <c r="BC617" s="3110">
        <f t="shared" si="283"/>
        <v>26.645528469777258</v>
      </c>
      <c r="BD617" s="3110">
        <f t="shared" si="284"/>
        <v>2.0711022973165963E-3</v>
      </c>
      <c r="BE617" s="3110">
        <f t="shared" si="285"/>
        <v>14.990430136392533</v>
      </c>
      <c r="BF617" s="393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945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234">
        <f t="shared" si="294"/>
        <v>0</v>
      </c>
      <c r="AE618" s="5234">
        <f t="shared" si="295"/>
        <v>0</v>
      </c>
      <c r="AF618" s="5234">
        <f t="shared" si="296"/>
        <v>0</v>
      </c>
      <c r="AG618" s="525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90">
        <f t="shared" si="274"/>
        <v>0.63188425562692541</v>
      </c>
      <c r="AO618" s="58"/>
      <c r="AP618" s="58"/>
      <c r="AS618" s="3110">
        <f t="shared" si="275"/>
        <v>56.113597041156758</v>
      </c>
      <c r="AT618" s="3110">
        <f t="shared" si="276"/>
        <v>22.76476434179818</v>
      </c>
      <c r="AU618" s="3110">
        <f t="shared" si="277"/>
        <v>0.38606993602165213</v>
      </c>
      <c r="AV618" s="3110">
        <f t="shared" si="278"/>
        <v>10.974662268971819</v>
      </c>
      <c r="AW618" s="3110">
        <f t="shared" si="279"/>
        <v>9.7609064120515878</v>
      </c>
      <c r="AX618" s="3938">
        <f t="shared" si="292"/>
        <v>100</v>
      </c>
      <c r="AZ618" s="3110">
        <f t="shared" si="280"/>
        <v>42.820117964456259</v>
      </c>
      <c r="BA618" s="3110">
        <f t="shared" si="281"/>
        <v>13.025978764742559</v>
      </c>
      <c r="BB618" s="3110">
        <f t="shared" si="282"/>
        <v>0.26648085057364929</v>
      </c>
      <c r="BC618" s="3110">
        <f t="shared" si="283"/>
        <v>27.057358365827579</v>
      </c>
      <c r="BD618" s="3110">
        <f t="shared" si="284"/>
        <v>7.08810764947389E-4</v>
      </c>
      <c r="BE618" s="3110">
        <f t="shared" si="285"/>
        <v>16.829355243635007</v>
      </c>
      <c r="BF618" s="393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945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234">
        <f t="shared" si="294"/>
        <v>0</v>
      </c>
      <c r="AE619" s="5234">
        <f t="shared" si="295"/>
        <v>0</v>
      </c>
      <c r="AF619" s="5234">
        <f t="shared" si="296"/>
        <v>0</v>
      </c>
      <c r="AG619" s="525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90">
        <f t="shared" si="274"/>
        <v>0.6131190183598535</v>
      </c>
      <c r="AO619" s="58"/>
      <c r="AP619" s="58"/>
      <c r="AS619" s="3110">
        <f t="shared" si="275"/>
        <v>56.397524811096879</v>
      </c>
      <c r="AT619" s="3110">
        <f t="shared" si="276"/>
        <v>23.006759811479423</v>
      </c>
      <c r="AU619" s="3110">
        <f t="shared" si="277"/>
        <v>0.3860019676061669</v>
      </c>
      <c r="AV619" s="3110">
        <f t="shared" si="278"/>
        <v>10.95088979986047</v>
      </c>
      <c r="AW619" s="3110">
        <f t="shared" si="279"/>
        <v>9.2588236099570622</v>
      </c>
      <c r="AX619" s="3938">
        <f t="shared" si="292"/>
        <v>100</v>
      </c>
      <c r="AZ619" s="3110">
        <f t="shared" si="280"/>
        <v>43.433598480109275</v>
      </c>
      <c r="BA619" s="3110">
        <f t="shared" si="281"/>
        <v>13.327701874741695</v>
      </c>
      <c r="BB619" s="3110">
        <f t="shared" si="282"/>
        <v>0.2677629351482369</v>
      </c>
      <c r="BC619" s="3110">
        <f t="shared" si="283"/>
        <v>26.629965263960624</v>
      </c>
      <c r="BD619" s="3110">
        <f t="shared" si="284"/>
        <v>1.1912677436604301E-3</v>
      </c>
      <c r="BE619" s="3110">
        <f t="shared" si="285"/>
        <v>16.339780178296504</v>
      </c>
      <c r="BF619" s="393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945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234">
        <f t="shared" si="294"/>
        <v>0</v>
      </c>
      <c r="AE620" s="5234">
        <f t="shared" si="295"/>
        <v>0</v>
      </c>
      <c r="AF620" s="5234">
        <f t="shared" si="296"/>
        <v>0</v>
      </c>
      <c r="AG620" s="525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90">
        <f t="shared" si="274"/>
        <v>0.58732880416749689</v>
      </c>
      <c r="AO620" s="58"/>
      <c r="AP620" s="58"/>
      <c r="AS620" s="3110">
        <f t="shared" si="275"/>
        <v>57.101018995893547</v>
      </c>
      <c r="AT620" s="3110">
        <f t="shared" si="276"/>
        <v>23.326406566802483</v>
      </c>
      <c r="AU620" s="3110">
        <f t="shared" si="277"/>
        <v>0.38762704866956521</v>
      </c>
      <c r="AV620" s="3110">
        <f t="shared" si="278"/>
        <v>11.070894057161979</v>
      </c>
      <c r="AW620" s="3110">
        <f t="shared" si="279"/>
        <v>8.114053331472423</v>
      </c>
      <c r="AX620" s="3938">
        <f t="shared" si="292"/>
        <v>100</v>
      </c>
      <c r="AZ620" s="3110">
        <f t="shared" si="280"/>
        <v>44.686164524014032</v>
      </c>
      <c r="BA620" s="3110">
        <f t="shared" si="281"/>
        <v>13.47712965384865</v>
      </c>
      <c r="BB620" s="3110">
        <f t="shared" si="282"/>
        <v>0.26532895686846353</v>
      </c>
      <c r="BC620" s="3110">
        <f t="shared" si="283"/>
        <v>26.245471572721186</v>
      </c>
      <c r="BD620" s="3110">
        <f t="shared" si="284"/>
        <v>4.4666296358739498E-2</v>
      </c>
      <c r="BE620" s="3110">
        <f t="shared" si="285"/>
        <v>15.281238996188934</v>
      </c>
      <c r="BF620" s="393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945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234">
        <f t="shared" si="294"/>
        <v>0</v>
      </c>
      <c r="AE621" s="5234">
        <f t="shared" si="295"/>
        <v>0</v>
      </c>
      <c r="AF621" s="5234">
        <f t="shared" si="296"/>
        <v>0</v>
      </c>
      <c r="AG621" s="525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90">
        <f t="shared" si="274"/>
        <v>0.56253919205139191</v>
      </c>
      <c r="AO621" s="58"/>
      <c r="AP621" s="58"/>
      <c r="AS621" s="3110">
        <f t="shared" si="275"/>
        <v>57.632806703526796</v>
      </c>
      <c r="AT621" s="3110">
        <f t="shared" si="276"/>
        <v>23.416713299426807</v>
      </c>
      <c r="AU621" s="3110">
        <f t="shared" si="277"/>
        <v>0.39557365400413863</v>
      </c>
      <c r="AV621" s="3110">
        <f t="shared" si="278"/>
        <v>10.676197647903257</v>
      </c>
      <c r="AW621" s="3110">
        <f t="shared" si="279"/>
        <v>7.8787086951390046</v>
      </c>
      <c r="AX621" s="3938">
        <f t="shared" si="292"/>
        <v>100</v>
      </c>
      <c r="AZ621" s="3110">
        <f t="shared" si="280"/>
        <v>45.944195948672231</v>
      </c>
      <c r="BA621" s="3110">
        <f t="shared" si="281"/>
        <v>13.356958861314054</v>
      </c>
      <c r="BB621" s="3110">
        <f t="shared" si="282"/>
        <v>0.26743128347969974</v>
      </c>
      <c r="BC621" s="3110">
        <f t="shared" si="283"/>
        <v>25.845410868416913</v>
      </c>
      <c r="BD621" s="3110">
        <f t="shared" si="284"/>
        <v>1.5905023344859305E-2</v>
      </c>
      <c r="BE621" s="3110">
        <f t="shared" si="285"/>
        <v>14.570098014772249</v>
      </c>
      <c r="BF621" s="393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945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234">
        <f t="shared" si="294"/>
        <v>0</v>
      </c>
      <c r="AE622" s="5234">
        <f t="shared" si="295"/>
        <v>0</v>
      </c>
      <c r="AF622" s="5234">
        <f t="shared" si="296"/>
        <v>0</v>
      </c>
      <c r="AG622" s="525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90">
        <f t="shared" si="274"/>
        <v>0.59493592317684962</v>
      </c>
      <c r="AO622" s="58"/>
      <c r="AP622" s="58"/>
      <c r="AS622" s="3110">
        <f t="shared" si="275"/>
        <v>56.608621118299354</v>
      </c>
      <c r="AT622" s="3110">
        <f t="shared" si="276"/>
        <v>23.072504764254777</v>
      </c>
      <c r="AU622" s="3110">
        <f t="shared" si="277"/>
        <v>0.39152086761745997</v>
      </c>
      <c r="AV622" s="3110">
        <f t="shared" si="278"/>
        <v>10.987494391463194</v>
      </c>
      <c r="AW622" s="3110">
        <f t="shared" si="279"/>
        <v>8.9398588583652163</v>
      </c>
      <c r="AX622" s="3938">
        <f t="shared" si="292"/>
        <v>99.999999999999986</v>
      </c>
      <c r="AZ622" s="3110">
        <f t="shared" si="280"/>
        <v>44.492235596881017</v>
      </c>
      <c r="BA622" s="3110">
        <f t="shared" si="281"/>
        <v>12.630317719200738</v>
      </c>
      <c r="BB622" s="3110">
        <f t="shared" si="282"/>
        <v>0.25955030970349663</v>
      </c>
      <c r="BC622" s="3110">
        <f t="shared" si="283"/>
        <v>26.470029259032295</v>
      </c>
      <c r="BD622" s="3110">
        <f t="shared" si="284"/>
        <v>8.8088356688315625E-4</v>
      </c>
      <c r="BE622" s="3110">
        <f t="shared" si="285"/>
        <v>16.146986231615568</v>
      </c>
      <c r="BF622" s="393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945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234">
        <f t="shared" si="294"/>
        <v>0</v>
      </c>
      <c r="AE623" s="5234">
        <f t="shared" si="295"/>
        <v>0</v>
      </c>
      <c r="AF623" s="5234">
        <f t="shared" si="296"/>
        <v>0</v>
      </c>
      <c r="AG623" s="525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90">
        <f t="shared" si="274"/>
        <v>0.51969681360858433</v>
      </c>
      <c r="AO623" s="58"/>
      <c r="AP623" s="58"/>
      <c r="AS623" s="3110">
        <f t="shared" si="275"/>
        <v>57.474369402158608</v>
      </c>
      <c r="AT623" s="3110">
        <f t="shared" si="276"/>
        <v>23.71063953595521</v>
      </c>
      <c r="AU623" s="3110">
        <f t="shared" si="277"/>
        <v>0.39738794386745174</v>
      </c>
      <c r="AV623" s="3110">
        <f t="shared" si="278"/>
        <v>11.153378174397551</v>
      </c>
      <c r="AW623" s="3110">
        <f t="shared" si="279"/>
        <v>7.2642249436211737</v>
      </c>
      <c r="AX623" s="3938">
        <f t="shared" si="292"/>
        <v>99.999999999999986</v>
      </c>
      <c r="AZ623" s="3110">
        <f t="shared" si="280"/>
        <v>48.391990768845027</v>
      </c>
      <c r="BA623" s="3110">
        <f t="shared" si="281"/>
        <v>12.708395328237346</v>
      </c>
      <c r="BB623" s="3110">
        <f t="shared" si="282"/>
        <v>0.27069239882199075</v>
      </c>
      <c r="BC623" s="3110">
        <f t="shared" si="283"/>
        <v>25.14916340674479</v>
      </c>
      <c r="BD623" s="3110">
        <f t="shared" si="284"/>
        <v>2.0274603069804532E-3</v>
      </c>
      <c r="BE623" s="3110">
        <f t="shared" si="285"/>
        <v>13.477730637043866</v>
      </c>
      <c r="BF623" s="393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945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234">
        <f t="shared" si="294"/>
        <v>0</v>
      </c>
      <c r="AE624" s="5234">
        <f t="shared" si="295"/>
        <v>0</v>
      </c>
      <c r="AF624" s="5234">
        <f t="shared" si="296"/>
        <v>0</v>
      </c>
      <c r="AG624" s="525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90">
        <f t="shared" si="274"/>
        <v>0.53221833515410999</v>
      </c>
      <c r="AO624" s="58"/>
      <c r="AP624" s="58"/>
      <c r="AS624" s="3110">
        <f t="shared" si="275"/>
        <v>57.825806174313939</v>
      </c>
      <c r="AT624" s="3110">
        <f t="shared" si="276"/>
        <v>23.747339425539209</v>
      </c>
      <c r="AU624" s="3110">
        <f t="shared" si="277"/>
        <v>0.40094885217408477</v>
      </c>
      <c r="AV624" s="3110">
        <f t="shared" si="278"/>
        <v>11.022074416909341</v>
      </c>
      <c r="AW624" s="3110">
        <f t="shared" si="279"/>
        <v>7.003831131063416</v>
      </c>
      <c r="AX624" s="3938">
        <f t="shared" si="292"/>
        <v>99.999999999999986</v>
      </c>
      <c r="AZ624" s="3110">
        <f t="shared" si="280"/>
        <v>48.28000967705389</v>
      </c>
      <c r="BA624" s="3110">
        <f t="shared" si="281"/>
        <v>12.59544343169342</v>
      </c>
      <c r="BB624" s="3110">
        <f t="shared" si="282"/>
        <v>0.27200900661551619</v>
      </c>
      <c r="BC624" s="3110">
        <f t="shared" si="283"/>
        <v>25.695506371545939</v>
      </c>
      <c r="BD624" s="3110">
        <f t="shared" si="284"/>
        <v>8.1442161545721467E-4</v>
      </c>
      <c r="BE624" s="3110">
        <f t="shared" si="285"/>
        <v>13.156217091475773</v>
      </c>
      <c r="BF624" s="393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945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234">
        <f t="shared" si="294"/>
        <v>0</v>
      </c>
      <c r="AE625" s="5234">
        <f t="shared" si="295"/>
        <v>0</v>
      </c>
      <c r="AF625" s="5234">
        <f t="shared" si="296"/>
        <v>0</v>
      </c>
      <c r="AG625" s="525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90">
        <f t="shared" si="274"/>
        <v>0.52315093559277159</v>
      </c>
      <c r="AO625" s="58"/>
      <c r="AP625" s="58"/>
      <c r="AS625" s="3110">
        <f t="shared" si="275"/>
        <v>57.493271845724571</v>
      </c>
      <c r="AT625" s="3110">
        <f t="shared" si="276"/>
        <v>23.597791534195999</v>
      </c>
      <c r="AU625" s="3110">
        <f t="shared" si="277"/>
        <v>0.40151238696523994</v>
      </c>
      <c r="AV625" s="3110">
        <f t="shared" si="278"/>
        <v>11.101233524421167</v>
      </c>
      <c r="AW625" s="3110">
        <f t="shared" si="279"/>
        <v>7.4061907086930221</v>
      </c>
      <c r="AX625" s="3938">
        <f t="shared" si="292"/>
        <v>99.999999999999986</v>
      </c>
      <c r="AZ625" s="3110">
        <f t="shared" si="280"/>
        <v>48.988109253645277</v>
      </c>
      <c r="BA625" s="3110">
        <f t="shared" si="281"/>
        <v>12.535646267031936</v>
      </c>
      <c r="BB625" s="3110">
        <f t="shared" si="282"/>
        <v>0.26810328578769349</v>
      </c>
      <c r="BC625" s="3110">
        <f t="shared" si="283"/>
        <v>25.628175188965439</v>
      </c>
      <c r="BD625" s="3110">
        <f t="shared" si="284"/>
        <v>5.1295921076132864E-4</v>
      </c>
      <c r="BE625" s="3110">
        <f t="shared" si="285"/>
        <v>12.579453045358896</v>
      </c>
      <c r="BF625" s="393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945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234">
        <f t="shared" si="294"/>
        <v>0</v>
      </c>
      <c r="AE626" s="5234">
        <f t="shared" si="295"/>
        <v>0</v>
      </c>
      <c r="AF626" s="5234">
        <f t="shared" si="296"/>
        <v>0</v>
      </c>
      <c r="AG626" s="525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90">
        <f t="shared" si="274"/>
        <v>0.55219143171468144</v>
      </c>
      <c r="AO626" s="58"/>
      <c r="AP626" s="58"/>
      <c r="AS626" s="3110">
        <f t="shared" si="275"/>
        <v>55.434201305901695</v>
      </c>
      <c r="AT626" s="3110">
        <f t="shared" si="276"/>
        <v>22.482219819639134</v>
      </c>
      <c r="AU626" s="3110">
        <f t="shared" si="277"/>
        <v>0.39783172508921816</v>
      </c>
      <c r="AV626" s="3110">
        <f t="shared" si="278"/>
        <v>12.337333704436485</v>
      </c>
      <c r="AW626" s="3110">
        <f t="shared" si="279"/>
        <v>9.3484134449334668</v>
      </c>
      <c r="AX626" s="3938">
        <f t="shared" si="292"/>
        <v>100.00000000000001</v>
      </c>
      <c r="AZ626" s="3110">
        <f t="shared" si="280"/>
        <v>47.784815492471886</v>
      </c>
      <c r="BA626" s="3110">
        <f t="shared" si="281"/>
        <v>11.6526642878719</v>
      </c>
      <c r="BB626" s="3110">
        <f t="shared" si="282"/>
        <v>0.26033056866461202</v>
      </c>
      <c r="BC626" s="3110">
        <f t="shared" si="283"/>
        <v>26.386365681009938</v>
      </c>
      <c r="BD626" s="3110">
        <f t="shared" si="284"/>
        <v>1.8398025310392202E-3</v>
      </c>
      <c r="BE626" s="3110">
        <f t="shared" si="285"/>
        <v>13.913984167450627</v>
      </c>
      <c r="BF626" s="393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942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253">
        <f t="shared" si="294"/>
        <v>0</v>
      </c>
      <c r="AE627" s="5253">
        <f t="shared" si="295"/>
        <v>0</v>
      </c>
      <c r="AF627" s="5253">
        <f t="shared" si="296"/>
        <v>0</v>
      </c>
      <c r="AG627" s="525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90">
        <f t="shared" si="274"/>
        <v>0.53132924514594282</v>
      </c>
      <c r="AO627" s="58"/>
      <c r="AP627" s="58"/>
      <c r="AS627" s="3110">
        <f t="shared" si="275"/>
        <v>55.940530946664943</v>
      </c>
      <c r="AT627" s="3110">
        <f t="shared" si="276"/>
        <v>23.008888963604864</v>
      </c>
      <c r="AU627" s="3110">
        <f t="shared" si="277"/>
        <v>0.39962624701103383</v>
      </c>
      <c r="AV627" s="3110">
        <f t="shared" si="278"/>
        <v>12.473270521349864</v>
      </c>
      <c r="AW627" s="3110">
        <f t="shared" si="279"/>
        <v>8.1776833213692939</v>
      </c>
      <c r="AX627" s="3938">
        <f t="shared" si="292"/>
        <v>100</v>
      </c>
      <c r="AZ627" s="3110">
        <f t="shared" si="280"/>
        <v>49.059962841839393</v>
      </c>
      <c r="BA627" s="3110">
        <f t="shared" si="281"/>
        <v>12.083508380729649</v>
      </c>
      <c r="BB627" s="3110">
        <f t="shared" si="282"/>
        <v>0.26119991577268603</v>
      </c>
      <c r="BC627" s="3110">
        <f t="shared" si="283"/>
        <v>26.066993023642524</v>
      </c>
      <c r="BD627" s="3110">
        <f t="shared" si="284"/>
        <v>7.5778831607258609E-4</v>
      </c>
      <c r="BE627" s="3110">
        <f t="shared" si="285"/>
        <v>12.527578049699676</v>
      </c>
      <c r="BF627" s="393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943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248">
        <f t="shared" si="294"/>
        <v>0</v>
      </c>
      <c r="AE628" s="5248">
        <f t="shared" si="295"/>
        <v>0</v>
      </c>
      <c r="AF628" s="5248">
        <f t="shared" si="296"/>
        <v>0</v>
      </c>
      <c r="AG628" s="524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90">
        <f t="shared" si="274"/>
        <v>0.51127255649905967</v>
      </c>
      <c r="AO628" s="58"/>
      <c r="AP628" s="58"/>
      <c r="AS628" s="3110">
        <f t="shared" si="275"/>
        <v>52.24038261299976</v>
      </c>
      <c r="AT628" s="3110">
        <f t="shared" si="276"/>
        <v>28.957760560186209</v>
      </c>
      <c r="AU628" s="3110">
        <f t="shared" si="277"/>
        <v>0.37320388023698992</v>
      </c>
      <c r="AV628" s="3110">
        <f t="shared" si="278"/>
        <v>11.589551307258599</v>
      </c>
      <c r="AW628" s="3110">
        <f t="shared" si="279"/>
        <v>6.8391016393184412</v>
      </c>
      <c r="AX628" s="3938">
        <f t="shared" si="292"/>
        <v>100</v>
      </c>
      <c r="AZ628" s="3110">
        <f t="shared" si="280"/>
        <v>46.092207137561758</v>
      </c>
      <c r="BA628" s="3110">
        <f t="shared" si="281"/>
        <v>11.104881733114503</v>
      </c>
      <c r="BB628" s="3110">
        <f t="shared" si="282"/>
        <v>0.2441120143042606</v>
      </c>
      <c r="BC628" s="3110">
        <f t="shared" si="283"/>
        <v>23.565680577905407</v>
      </c>
      <c r="BD628" s="3110">
        <f t="shared" si="284"/>
        <v>1.2293216966730318E-3</v>
      </c>
      <c r="BE628" s="3110">
        <f t="shared" si="285"/>
        <v>18.991889215417395</v>
      </c>
      <c r="BF628" s="393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943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248">
        <f t="shared" si="294"/>
        <v>0</v>
      </c>
      <c r="AE629" s="5248">
        <f t="shared" si="295"/>
        <v>0</v>
      </c>
      <c r="AF629" s="5248">
        <f t="shared" si="296"/>
        <v>0</v>
      </c>
      <c r="AG629" s="524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90">
        <f t="shared" si="274"/>
        <v>0.5429600082722823</v>
      </c>
      <c r="AO629" s="58"/>
      <c r="AP629" s="58"/>
      <c r="AS629" s="3110">
        <f t="shared" si="275"/>
        <v>52.228115595867521</v>
      </c>
      <c r="AT629" s="3110">
        <f t="shared" si="276"/>
        <v>28.867706473172234</v>
      </c>
      <c r="AU629" s="3110">
        <f t="shared" si="277"/>
        <v>0.37131834773827976</v>
      </c>
      <c r="AV629" s="3110">
        <f t="shared" si="278"/>
        <v>11.082027766167895</v>
      </c>
      <c r="AW629" s="3110">
        <f t="shared" si="279"/>
        <v>7.4508318170540697</v>
      </c>
      <c r="AX629" s="3938">
        <f t="shared" si="292"/>
        <v>100</v>
      </c>
      <c r="AZ629" s="3110">
        <f t="shared" si="280"/>
        <v>45.189341793756903</v>
      </c>
      <c r="BA629" s="3110">
        <f t="shared" si="281"/>
        <v>10.965467329160802</v>
      </c>
      <c r="BB629" s="3110">
        <f t="shared" si="282"/>
        <v>0.24587192731902063</v>
      </c>
      <c r="BC629" s="3110">
        <f t="shared" si="283"/>
        <v>24.536005394157243</v>
      </c>
      <c r="BD629" s="3110">
        <f t="shared" si="284"/>
        <v>5.3351000315228778E-3</v>
      </c>
      <c r="BE629" s="3110">
        <f t="shared" si="285"/>
        <v>19.057978455574506</v>
      </c>
      <c r="BF629" s="393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943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248">
        <f t="shared" si="294"/>
        <v>0</v>
      </c>
      <c r="AE630" s="5248">
        <f t="shared" si="295"/>
        <v>0</v>
      </c>
      <c r="AF630" s="5248">
        <f t="shared" si="296"/>
        <v>0</v>
      </c>
      <c r="AG630" s="524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90">
        <f t="shared" si="274"/>
        <v>0.58928943107642573</v>
      </c>
      <c r="AO630" s="58"/>
      <c r="AP630" s="58"/>
      <c r="AS630" s="3110">
        <f t="shared" si="275"/>
        <v>51.844462672076638</v>
      </c>
      <c r="AT630" s="3110">
        <f t="shared" si="276"/>
        <v>28.385906392160692</v>
      </c>
      <c r="AU630" s="3110">
        <f t="shared" si="277"/>
        <v>0.37252809492659256</v>
      </c>
      <c r="AV630" s="3110">
        <f t="shared" si="278"/>
        <v>10.941997365941322</v>
      </c>
      <c r="AW630" s="3110">
        <f t="shared" si="279"/>
        <v>8.4551054748947525</v>
      </c>
      <c r="AX630" s="3938">
        <f t="shared" si="292"/>
        <v>99.999999999999986</v>
      </c>
      <c r="AZ630" s="3110">
        <f t="shared" si="280"/>
        <v>43.204155307084399</v>
      </c>
      <c r="BA630" s="3110">
        <f t="shared" si="281"/>
        <v>11.217454132497529</v>
      </c>
      <c r="BB630" s="3110">
        <f t="shared" si="282"/>
        <v>0.24205969333528538</v>
      </c>
      <c r="BC630" s="3110">
        <f t="shared" si="283"/>
        <v>25.459752101049304</v>
      </c>
      <c r="BD630" s="3110">
        <f t="shared" si="284"/>
        <v>2.1724035709008321E-3</v>
      </c>
      <c r="BE630" s="3110">
        <f t="shared" si="285"/>
        <v>19.874406362462572</v>
      </c>
      <c r="BF630" s="393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943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248">
        <f t="shared" si="294"/>
        <v>0</v>
      </c>
      <c r="AE631" s="5248">
        <f t="shared" si="295"/>
        <v>0</v>
      </c>
      <c r="AF631" s="5248">
        <f t="shared" si="296"/>
        <v>0</v>
      </c>
      <c r="AG631" s="524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90">
        <f t="shared" si="274"/>
        <v>0.55335057262982779</v>
      </c>
      <c r="AO631" s="58"/>
      <c r="AP631" s="58"/>
      <c r="AS631" s="3110">
        <f t="shared" si="275"/>
        <v>52.270683652058878</v>
      </c>
      <c r="AT631" s="3110">
        <f t="shared" si="276"/>
        <v>28.830990946342567</v>
      </c>
      <c r="AU631" s="3110">
        <f t="shared" si="277"/>
        <v>0.37888189038123388</v>
      </c>
      <c r="AV631" s="3110">
        <f t="shared" si="278"/>
        <v>11.452509248992406</v>
      </c>
      <c r="AW631" s="3110">
        <f t="shared" si="279"/>
        <v>7.0669342622249154</v>
      </c>
      <c r="AX631" s="3938">
        <f t="shared" si="292"/>
        <v>100</v>
      </c>
      <c r="AZ631" s="3110">
        <f t="shared" si="280"/>
        <v>44.714461582370596</v>
      </c>
      <c r="BA631" s="3110">
        <f t="shared" si="281"/>
        <v>11.207798397314573</v>
      </c>
      <c r="BB631" s="3110">
        <f t="shared" si="282"/>
        <v>0.24497603625280917</v>
      </c>
      <c r="BC631" s="3110">
        <f t="shared" si="283"/>
        <v>24.742772921439201</v>
      </c>
      <c r="BD631" s="3110">
        <f t="shared" si="284"/>
        <v>7.4609869623926258E-4</v>
      </c>
      <c r="BE631" s="3110">
        <f t="shared" si="285"/>
        <v>19.089244963926582</v>
      </c>
      <c r="BF631" s="393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943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248">
        <f t="shared" si="294"/>
        <v>0</v>
      </c>
      <c r="AE632" s="5248">
        <f t="shared" si="295"/>
        <v>0</v>
      </c>
      <c r="AF632" s="5248">
        <f t="shared" si="296"/>
        <v>0</v>
      </c>
      <c r="AG632" s="524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90">
        <f t="shared" si="274"/>
        <v>0.54409847799486621</v>
      </c>
      <c r="AO632" s="58"/>
      <c r="AP632" s="58"/>
      <c r="AS632" s="3110">
        <f t="shared" si="275"/>
        <v>52.58750114035945</v>
      </c>
      <c r="AT632" s="3110">
        <f t="shared" si="276"/>
        <v>28.937094105560018</v>
      </c>
      <c r="AU632" s="3110">
        <f t="shared" si="277"/>
        <v>0.34393193602615491</v>
      </c>
      <c r="AV632" s="3110">
        <f t="shared" si="278"/>
        <v>11.524315323344799</v>
      </c>
      <c r="AW632" s="3110">
        <f t="shared" si="279"/>
        <v>6.6071574947095773</v>
      </c>
      <c r="AX632" s="3938">
        <f t="shared" si="292"/>
        <v>100</v>
      </c>
      <c r="AZ632" s="3110">
        <f t="shared" si="280"/>
        <v>45.331465560689509</v>
      </c>
      <c r="BA632" s="3110">
        <f t="shared" si="281"/>
        <v>11.09505301983166</v>
      </c>
      <c r="BB632" s="3110">
        <f t="shared" si="282"/>
        <v>0.2450703876360936</v>
      </c>
      <c r="BC632" s="3110">
        <f t="shared" si="283"/>
        <v>24.664781416847855</v>
      </c>
      <c r="BD632" s="3110">
        <f t="shared" si="284"/>
        <v>1.6253551601430099E-3</v>
      </c>
      <c r="BE632" s="3110">
        <f t="shared" si="285"/>
        <v>18.662004259834738</v>
      </c>
      <c r="BF632" s="393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943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248">
        <f t="shared" si="294"/>
        <v>0</v>
      </c>
      <c r="AE633" s="5248">
        <f t="shared" si="295"/>
        <v>0</v>
      </c>
      <c r="AF633" s="5248">
        <f t="shared" si="296"/>
        <v>0</v>
      </c>
      <c r="AG633" s="524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90">
        <f t="shared" si="274"/>
        <v>0.58036548118749298</v>
      </c>
      <c r="AO633" s="58"/>
      <c r="AP633" s="58"/>
      <c r="AS633" s="3110">
        <f t="shared" si="275"/>
        <v>52.209898429080226</v>
      </c>
      <c r="AT633" s="3110">
        <f t="shared" si="276"/>
        <v>28.805316593491387</v>
      </c>
      <c r="AU633" s="3110">
        <f t="shared" si="277"/>
        <v>0.34420799125378349</v>
      </c>
      <c r="AV633" s="3110">
        <f t="shared" si="278"/>
        <v>11.435662430754997</v>
      </c>
      <c r="AW633" s="3110">
        <f t="shared" si="279"/>
        <v>7.2049145554196041</v>
      </c>
      <c r="AX633" s="3938">
        <f t="shared" si="292"/>
        <v>100</v>
      </c>
      <c r="AZ633" s="3110">
        <f t="shared" si="280"/>
        <v>44.023471346129526</v>
      </c>
      <c r="BA633" s="3110">
        <f t="shared" si="281"/>
        <v>10.681678171987009</v>
      </c>
      <c r="BB633" s="3110">
        <f t="shared" si="282"/>
        <v>0.24450197601182042</v>
      </c>
      <c r="BC633" s="3110">
        <f t="shared" si="283"/>
        <v>25.549703131340273</v>
      </c>
      <c r="BD633" s="3110">
        <f t="shared" si="284"/>
        <v>3.1515707922282568E-3</v>
      </c>
      <c r="BE633" s="3110">
        <f t="shared" si="285"/>
        <v>19.497493803739147</v>
      </c>
      <c r="BF633" s="393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943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248">
        <f t="shared" si="294"/>
        <v>0</v>
      </c>
      <c r="AE634" s="5248">
        <f t="shared" si="295"/>
        <v>0</v>
      </c>
      <c r="AF634" s="5248">
        <f t="shared" si="296"/>
        <v>0</v>
      </c>
      <c r="AG634" s="524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90">
        <f t="shared" si="274"/>
        <v>0.59889221251114333</v>
      </c>
      <c r="AO634" s="58"/>
      <c r="AP634" s="58"/>
      <c r="AS634" s="3110">
        <f t="shared" si="275"/>
        <v>52.130765272907034</v>
      </c>
      <c r="AT634" s="3110">
        <f t="shared" si="276"/>
        <v>28.418460546051215</v>
      </c>
      <c r="AU634" s="3110">
        <f t="shared" si="277"/>
        <v>0.34447785573188144</v>
      </c>
      <c r="AV634" s="3110">
        <f t="shared" si="278"/>
        <v>11.008715280726479</v>
      </c>
      <c r="AW634" s="3110">
        <f t="shared" si="279"/>
        <v>8.0975810445833964</v>
      </c>
      <c r="AX634" s="3938">
        <f t="shared" si="292"/>
        <v>100</v>
      </c>
      <c r="AZ634" s="3110">
        <f t="shared" si="280"/>
        <v>43.908388962161737</v>
      </c>
      <c r="BA634" s="3110">
        <f t="shared" si="281"/>
        <v>10.200820127119298</v>
      </c>
      <c r="BB634" s="3110">
        <f t="shared" si="282"/>
        <v>0.24482157969351875</v>
      </c>
      <c r="BC634" s="3110">
        <f t="shared" si="283"/>
        <v>26.296392213348906</v>
      </c>
      <c r="BD634" s="3110">
        <f t="shared" si="284"/>
        <v>1.9021179519439373E-3</v>
      </c>
      <c r="BE634" s="3110">
        <f t="shared" si="285"/>
        <v>19.347674999724592</v>
      </c>
      <c r="BF634" s="393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943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248">
        <f t="shared" si="294"/>
        <v>0</v>
      </c>
      <c r="AE635" s="5248">
        <f t="shared" si="295"/>
        <v>0</v>
      </c>
      <c r="AF635" s="5248">
        <f t="shared" si="296"/>
        <v>0</v>
      </c>
      <c r="AG635" s="524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90">
        <f t="shared" si="274"/>
        <v>0.54896492676084196</v>
      </c>
      <c r="AO635" s="58"/>
      <c r="AP635" s="58"/>
      <c r="AS635" s="3110">
        <f t="shared" si="275"/>
        <v>52.573591780064021</v>
      </c>
      <c r="AT635" s="3110">
        <f t="shared" si="276"/>
        <v>28.870972529508137</v>
      </c>
      <c r="AU635" s="3110">
        <f t="shared" si="277"/>
        <v>0.34782293994979668</v>
      </c>
      <c r="AV635" s="3110">
        <f t="shared" si="278"/>
        <v>11.517901626974984</v>
      </c>
      <c r="AW635" s="3110">
        <f t="shared" si="279"/>
        <v>6.6897111235030629</v>
      </c>
      <c r="AX635" s="3938">
        <f t="shared" si="292"/>
        <v>100</v>
      </c>
      <c r="AZ635" s="3110">
        <f t="shared" si="280"/>
        <v>46.124362277258413</v>
      </c>
      <c r="BA635" s="3110">
        <f t="shared" si="281"/>
        <v>10.241481183678975</v>
      </c>
      <c r="BB635" s="3110">
        <f t="shared" si="282"/>
        <v>0.25105906385045007</v>
      </c>
      <c r="BC635" s="3110">
        <f t="shared" si="283"/>
        <v>25.320657159425707</v>
      </c>
      <c r="BD635" s="3110">
        <f t="shared" si="284"/>
        <v>1.9306687965201341E-3</v>
      </c>
      <c r="BE635" s="3110">
        <f t="shared" si="285"/>
        <v>18.060509646989935</v>
      </c>
      <c r="BF635" s="393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943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248">
        <f t="shared" si="294"/>
        <v>0</v>
      </c>
      <c r="AE636" s="5248">
        <f t="shared" si="295"/>
        <v>0</v>
      </c>
      <c r="AF636" s="5248">
        <f t="shared" si="296"/>
        <v>0</v>
      </c>
      <c r="AG636" s="524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90">
        <f t="shared" si="274"/>
        <v>0.56794317991960352</v>
      </c>
      <c r="AO636" s="58"/>
      <c r="AP636" s="58"/>
      <c r="AS636" s="3110">
        <f t="shared" si="275"/>
        <v>52.525385644337433</v>
      </c>
      <c r="AT636" s="3110">
        <f t="shared" si="276"/>
        <v>28.765974951938333</v>
      </c>
      <c r="AU636" s="3110">
        <f t="shared" si="277"/>
        <v>0.34539995396034368</v>
      </c>
      <c r="AV636" s="3110">
        <f t="shared" si="278"/>
        <v>11.144085459556651</v>
      </c>
      <c r="AW636" s="3110">
        <f t="shared" si="279"/>
        <v>7.2191539902072401</v>
      </c>
      <c r="AX636" s="3938">
        <f t="shared" si="292"/>
        <v>100</v>
      </c>
      <c r="AZ636" s="3110">
        <f t="shared" si="280"/>
        <v>45.873296730742396</v>
      </c>
      <c r="BA636" s="3110">
        <f t="shared" si="281"/>
        <v>10.135010119002482</v>
      </c>
      <c r="BB636" s="3110">
        <f t="shared" si="282"/>
        <v>0.25057004893960805</v>
      </c>
      <c r="BC636" s="3110">
        <f t="shared" si="283"/>
        <v>26.053426018653386</v>
      </c>
      <c r="BD636" s="3110">
        <f t="shared" si="284"/>
        <v>1.6196746136462202E-3</v>
      </c>
      <c r="BE636" s="3110">
        <f t="shared" si="285"/>
        <v>17.686077408048479</v>
      </c>
      <c r="BF636" s="393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943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248">
        <f t="shared" si="294"/>
        <v>0</v>
      </c>
      <c r="AE637" s="5248">
        <f t="shared" si="295"/>
        <v>0</v>
      </c>
      <c r="AF637" s="5248">
        <f t="shared" si="296"/>
        <v>0</v>
      </c>
      <c r="AG637" s="524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90">
        <f t="shared" si="274"/>
        <v>0.61612551375373092</v>
      </c>
      <c r="AO637" s="58"/>
      <c r="AP637" s="58"/>
      <c r="AS637" s="3110">
        <f t="shared" si="275"/>
        <v>51.010855210527552</v>
      </c>
      <c r="AT637" s="3110">
        <f t="shared" si="276"/>
        <v>29.951669830936005</v>
      </c>
      <c r="AU637" s="3110">
        <f t="shared" si="277"/>
        <v>0.34078341185442901</v>
      </c>
      <c r="AV637" s="3110">
        <f t="shared" si="278"/>
        <v>10.755607072943896</v>
      </c>
      <c r="AW637" s="3110">
        <f t="shared" si="279"/>
        <v>7.9410844737381261</v>
      </c>
      <c r="AX637" s="3938">
        <f t="shared" si="292"/>
        <v>100</v>
      </c>
      <c r="AZ637" s="3110">
        <f t="shared" si="280"/>
        <v>43.066889165204778</v>
      </c>
      <c r="BA637" s="3110">
        <f t="shared" si="281"/>
        <v>9.5839588606152333</v>
      </c>
      <c r="BB637" s="3110">
        <f t="shared" si="282"/>
        <v>0.24498496259185129</v>
      </c>
      <c r="BC637" s="3110">
        <f t="shared" si="283"/>
        <v>26.534609212686782</v>
      </c>
      <c r="BD637" s="3110">
        <f t="shared" si="284"/>
        <v>1.1143667804682552E-3</v>
      </c>
      <c r="BE637" s="3110">
        <f t="shared" si="285"/>
        <v>20.568443432120887</v>
      </c>
      <c r="BF637" s="393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943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248">
        <f t="shared" si="294"/>
        <v>0</v>
      </c>
      <c r="AE638" s="5248">
        <f t="shared" si="295"/>
        <v>0</v>
      </c>
      <c r="AF638" s="5248">
        <f t="shared" si="296"/>
        <v>0</v>
      </c>
      <c r="AG638" s="524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90">
        <f t="shared" si="274"/>
        <v>0.67742305756311172</v>
      </c>
      <c r="AO638" s="58"/>
      <c r="AP638" s="58"/>
      <c r="AS638" s="3110">
        <f t="shared" si="275"/>
        <v>49.244790588654105</v>
      </c>
      <c r="AT638" s="3110">
        <f t="shared" si="276"/>
        <v>29.392298474178563</v>
      </c>
      <c r="AU638" s="3110">
        <f t="shared" si="277"/>
        <v>0.3385604370906421</v>
      </c>
      <c r="AV638" s="3110">
        <f t="shared" si="278"/>
        <v>10.608931763893423</v>
      </c>
      <c r="AW638" s="3110">
        <f t="shared" si="279"/>
        <v>10.415418736183261</v>
      </c>
      <c r="AX638" s="3938">
        <f t="shared" si="292"/>
        <v>100</v>
      </c>
      <c r="AZ638" s="3110">
        <f t="shared" si="280"/>
        <v>41.709965658860767</v>
      </c>
      <c r="BA638" s="3110">
        <f t="shared" si="281"/>
        <v>9.2233229408071153</v>
      </c>
      <c r="BB638" s="3110">
        <f t="shared" si="282"/>
        <v>0.24382872903681574</v>
      </c>
      <c r="BC638" s="3110">
        <f t="shared" si="283"/>
        <v>28.255292467477851</v>
      </c>
      <c r="BD638" s="3110">
        <f t="shared" si="284"/>
        <v>1.6431054337630237E-3</v>
      </c>
      <c r="BE638" s="3110">
        <f t="shared" si="285"/>
        <v>20.565947098383685</v>
      </c>
      <c r="BF638" s="393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943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248">
        <f t="shared" si="294"/>
        <v>0</v>
      </c>
      <c r="AE639" s="5248">
        <f t="shared" si="295"/>
        <v>0</v>
      </c>
      <c r="AF639" s="5248">
        <f t="shared" si="296"/>
        <v>0</v>
      </c>
      <c r="AG639" s="524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90">
        <f t="shared" si="274"/>
        <v>0.60477925450471159</v>
      </c>
      <c r="AO639" s="58"/>
      <c r="AP639" s="58"/>
      <c r="AS639" s="3110">
        <f t="shared" si="275"/>
        <v>50.431715598786852</v>
      </c>
      <c r="AT639" s="3110">
        <f t="shared" si="276"/>
        <v>30.361534514179883</v>
      </c>
      <c r="AU639" s="3110">
        <f t="shared" si="277"/>
        <v>0.35083977575946507</v>
      </c>
      <c r="AV639" s="3110">
        <f t="shared" si="278"/>
        <v>10.531993778846919</v>
      </c>
      <c r="AW639" s="3110">
        <f t="shared" si="279"/>
        <v>8.3239163324268777</v>
      </c>
      <c r="AX639" s="3938">
        <f t="shared" si="292"/>
        <v>100</v>
      </c>
      <c r="AZ639" s="3110">
        <f t="shared" si="280"/>
        <v>44.764828376906642</v>
      </c>
      <c r="BA639" s="3110">
        <f t="shared" si="281"/>
        <v>9.6716639285041595</v>
      </c>
      <c r="BB639" s="3110">
        <f t="shared" si="282"/>
        <v>0.25071994068448178</v>
      </c>
      <c r="BC639" s="3110">
        <f t="shared" si="283"/>
        <v>27.072839533816957</v>
      </c>
      <c r="BD639" s="3110">
        <f t="shared" si="284"/>
        <v>3.9513064127171026E-3</v>
      </c>
      <c r="BE639" s="3110">
        <f t="shared" si="285"/>
        <v>18.235996913675049</v>
      </c>
      <c r="BF639" s="393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943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248">
        <f t="shared" si="294"/>
        <v>0</v>
      </c>
      <c r="AE640" s="5248">
        <f t="shared" si="295"/>
        <v>0</v>
      </c>
      <c r="AF640" s="5248">
        <f t="shared" si="296"/>
        <v>0</v>
      </c>
      <c r="AG640" s="524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90">
        <f t="shared" si="274"/>
        <v>0.59254227580380225</v>
      </c>
      <c r="AO640" s="58"/>
      <c r="AP640" s="58"/>
      <c r="AS640" s="3110">
        <f t="shared" si="275"/>
        <v>50.534017867780449</v>
      </c>
      <c r="AT640" s="3110">
        <f t="shared" si="276"/>
        <v>30.333869153006042</v>
      </c>
      <c r="AU640" s="3110">
        <f t="shared" si="277"/>
        <v>0.36280107252858618</v>
      </c>
      <c r="AV640" s="3110">
        <f t="shared" si="278"/>
        <v>11.119153030508725</v>
      </c>
      <c r="AW640" s="3110">
        <f t="shared" si="279"/>
        <v>7.6501588761762038</v>
      </c>
      <c r="AX640" s="3938">
        <f t="shared" si="292"/>
        <v>100.00000000000001</v>
      </c>
      <c r="AZ640" s="3110">
        <f t="shared" si="280"/>
        <v>45.250912884687807</v>
      </c>
      <c r="BA640" s="3110">
        <f t="shared" si="281"/>
        <v>9.4533207111263291</v>
      </c>
      <c r="BB640" s="3110">
        <f t="shared" si="282"/>
        <v>0.2493833225917311</v>
      </c>
      <c r="BC640" s="3110">
        <f t="shared" si="283"/>
        <v>26.813078902892514</v>
      </c>
      <c r="BD640" s="3110">
        <f t="shared" si="284"/>
        <v>1.276372914992441E-3</v>
      </c>
      <c r="BE640" s="3110">
        <f t="shared" si="285"/>
        <v>18.232027805786625</v>
      </c>
      <c r="BF640" s="393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943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248">
        <f t="shared" si="294"/>
        <v>0</v>
      </c>
      <c r="AE641" s="5248">
        <f t="shared" si="295"/>
        <v>0</v>
      </c>
      <c r="AF641" s="5248">
        <f t="shared" si="296"/>
        <v>0</v>
      </c>
      <c r="AG641" s="524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90">
        <f t="shared" si="274"/>
        <v>0.58769634574779783</v>
      </c>
      <c r="AO641" s="58"/>
      <c r="AP641" s="58"/>
      <c r="AS641" s="3110">
        <f t="shared" si="275"/>
        <v>51.133275987637127</v>
      </c>
      <c r="AT641" s="3110">
        <f t="shared" si="276"/>
        <v>30.624332192909232</v>
      </c>
      <c r="AU641" s="3110">
        <f t="shared" si="277"/>
        <v>0.37008553588139259</v>
      </c>
      <c r="AV641" s="3110">
        <f t="shared" si="278"/>
        <v>10.59733193581433</v>
      </c>
      <c r="AW641" s="3110">
        <f t="shared" si="279"/>
        <v>7.2749743477579161</v>
      </c>
      <c r="AX641" s="3938">
        <f t="shared" si="292"/>
        <v>99.999999999999986</v>
      </c>
      <c r="AZ641" s="3110">
        <f t="shared" si="280"/>
        <v>45.656787129841867</v>
      </c>
      <c r="BA641" s="3110">
        <f t="shared" si="281"/>
        <v>9.8178354635540135</v>
      </c>
      <c r="BB641" s="3110">
        <f t="shared" si="282"/>
        <v>0.25273862656059909</v>
      </c>
      <c r="BC641" s="3110">
        <f t="shared" si="283"/>
        <v>26.83232695479315</v>
      </c>
      <c r="BD641" s="3110">
        <f t="shared" si="284"/>
        <v>1.1091968874925257E-3</v>
      </c>
      <c r="BE641" s="3110">
        <f t="shared" si="285"/>
        <v>17.439202628362882</v>
      </c>
      <c r="BF641" s="393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943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248">
        <f t="shared" si="294"/>
        <v>0</v>
      </c>
      <c r="AE642" s="5248">
        <f t="shared" si="295"/>
        <v>0</v>
      </c>
      <c r="AF642" s="5248">
        <f t="shared" si="296"/>
        <v>0</v>
      </c>
      <c r="AG642" s="524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90">
        <f t="shared" si="274"/>
        <v>0.62458755499314078</v>
      </c>
      <c r="AO642" s="58"/>
      <c r="AP642" s="58"/>
      <c r="AS642" s="3110">
        <f t="shared" si="275"/>
        <v>50.184490484408549</v>
      </c>
      <c r="AT642" s="3110">
        <f t="shared" si="276"/>
        <v>29.469955659900538</v>
      </c>
      <c r="AU642" s="3110">
        <f t="shared" si="277"/>
        <v>0.36414580947927172</v>
      </c>
      <c r="AV642" s="3110">
        <f t="shared" si="278"/>
        <v>10.919779842577777</v>
      </c>
      <c r="AW642" s="3110">
        <f t="shared" si="279"/>
        <v>9.0616282036338607</v>
      </c>
      <c r="AX642" s="3938">
        <f t="shared" si="292"/>
        <v>100</v>
      </c>
      <c r="AZ642" s="3110">
        <f t="shared" si="280"/>
        <v>43.974009465006347</v>
      </c>
      <c r="BA642" s="3110">
        <f t="shared" si="281"/>
        <v>9.3901826998556626</v>
      </c>
      <c r="BB642" s="3110">
        <f t="shared" si="282"/>
        <v>0.24743118471071227</v>
      </c>
      <c r="BC642" s="3110">
        <f t="shared" si="283"/>
        <v>27.465619054993546</v>
      </c>
      <c r="BD642" s="3110">
        <f t="shared" si="284"/>
        <v>2.3570332133605967E-3</v>
      </c>
      <c r="BE642" s="3110">
        <f t="shared" si="285"/>
        <v>18.920400562220369</v>
      </c>
      <c r="BF642" s="393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94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248">
        <f t="shared" si="294"/>
        <v>0</v>
      </c>
      <c r="AE643" s="5248">
        <f t="shared" si="295"/>
        <v>0</v>
      </c>
      <c r="AF643" s="5248">
        <f t="shared" si="296"/>
        <v>0</v>
      </c>
      <c r="AG643" s="524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90">
        <f t="shared" ref="AN643:AN706" si="306">(M643+O643)/H643</f>
        <v>0.60538264559701327</v>
      </c>
      <c r="AO643" s="58"/>
      <c r="AP643" s="58"/>
      <c r="AS643" s="3110">
        <f t="shared" ref="AS643:AS706" si="307">B643/$G643*100</f>
        <v>50.754973482507047</v>
      </c>
      <c r="AT643" s="3110">
        <f t="shared" ref="AT643:AT706" si="308">C643/$G643*100</f>
        <v>30.096404484509037</v>
      </c>
      <c r="AU643" s="3110">
        <f t="shared" ref="AU643:AU706" si="309">D643/$G643*100</f>
        <v>0.36888331312526867</v>
      </c>
      <c r="AV643" s="3110">
        <f t="shared" ref="AV643:AV706" si="310">E643/$G643*100</f>
        <v>10.480980939476927</v>
      </c>
      <c r="AW643" s="3110">
        <f t="shared" ref="AW643:AW706" si="311">F643/$G643*100</f>
        <v>8.2987577803817167</v>
      </c>
      <c r="AX643" s="3938">
        <f t="shared" si="292"/>
        <v>99.999999999999986</v>
      </c>
      <c r="AZ643" s="3110">
        <f t="shared" ref="AZ643:AZ706" si="312">H643/$T643*100</f>
        <v>45.009993091565107</v>
      </c>
      <c r="BA643" s="3110">
        <f t="shared" ref="BA643:BA706" si="313">I643/$T643*100</f>
        <v>10.184543042247949</v>
      </c>
      <c r="BB643" s="3110">
        <f t="shared" ref="BB643:BB706" si="314">K643/$T643*100</f>
        <v>0.24562623542289963</v>
      </c>
      <c r="BC643" s="3110">
        <f t="shared" ref="BC643:BC706" si="315">L643/$T643*100</f>
        <v>27.248268696074973</v>
      </c>
      <c r="BD643" s="3110">
        <f t="shared" ref="BD643:BD706" si="316">P643/$T643*100</f>
        <v>3.8073379319832168E-3</v>
      </c>
      <c r="BE643" s="3110">
        <f t="shared" ref="BE643:BE706" si="317">(T643-H643-I643-K643-L643-P643)/$T643*100</f>
        <v>17.307761596757093</v>
      </c>
      <c r="BF643" s="393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943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248">
        <f t="shared" si="294"/>
        <v>0</v>
      </c>
      <c r="AE644" s="5248">
        <f t="shared" si="295"/>
        <v>0</v>
      </c>
      <c r="AF644" s="5248">
        <f t="shared" si="296"/>
        <v>0</v>
      </c>
      <c r="AG644" s="524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90">
        <f t="shared" si="306"/>
        <v>0.58987418212531739</v>
      </c>
      <c r="AO644" s="58"/>
      <c r="AP644" s="58"/>
      <c r="AS644" s="3110">
        <f t="shared" si="307"/>
        <v>50.606286889179628</v>
      </c>
      <c r="AT644" s="3110">
        <f t="shared" si="308"/>
        <v>29.980942638719139</v>
      </c>
      <c r="AU644" s="3110">
        <f t="shared" si="309"/>
        <v>0.37781370344417065</v>
      </c>
      <c r="AV644" s="3110">
        <f t="shared" si="310"/>
        <v>11.013087327119827</v>
      </c>
      <c r="AW644" s="3110">
        <f t="shared" si="311"/>
        <v>8.0218694415372234</v>
      </c>
      <c r="AX644" s="3938">
        <f t="shared" ref="AX644:AX707" si="324">SUM(AS644:AW644)</f>
        <v>99.999999999999986</v>
      </c>
      <c r="AZ644" s="3110">
        <f t="shared" si="312"/>
        <v>45.495906863543325</v>
      </c>
      <c r="BA644" s="3110">
        <f t="shared" si="313"/>
        <v>10.051963627084801</v>
      </c>
      <c r="BB644" s="3110">
        <f t="shared" si="314"/>
        <v>0.23962106664385832</v>
      </c>
      <c r="BC644" s="3110">
        <f t="shared" si="315"/>
        <v>26.83686085118223</v>
      </c>
      <c r="BD644" s="3110">
        <f t="shared" si="316"/>
        <v>5.5366262811979618E-3</v>
      </c>
      <c r="BE644" s="3110">
        <f t="shared" si="317"/>
        <v>17.370110965264587</v>
      </c>
      <c r="BF644" s="393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943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248">
        <f t="shared" si="294"/>
        <v>0</v>
      </c>
      <c r="AE645" s="5248">
        <f t="shared" si="295"/>
        <v>0</v>
      </c>
      <c r="AF645" s="5248">
        <f t="shared" si="296"/>
        <v>0</v>
      </c>
      <c r="AG645" s="524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90">
        <f t="shared" si="306"/>
        <v>0.58438649826401323</v>
      </c>
      <c r="AO645" s="58"/>
      <c r="AP645" s="58"/>
      <c r="AS645" s="3110">
        <f t="shared" si="307"/>
        <v>50.620983464307947</v>
      </c>
      <c r="AT645" s="3110">
        <f t="shared" si="308"/>
        <v>30.220520567114583</v>
      </c>
      <c r="AU645" s="3110">
        <f t="shared" si="309"/>
        <v>0.43329138237474268</v>
      </c>
      <c r="AV645" s="3110">
        <f t="shared" si="310"/>
        <v>11.036306377990467</v>
      </c>
      <c r="AW645" s="3110">
        <f t="shared" si="311"/>
        <v>7.6888982082122634</v>
      </c>
      <c r="AX645" s="3938">
        <f t="shared" si="324"/>
        <v>100.00000000000001</v>
      </c>
      <c r="AZ645" s="3110">
        <f t="shared" si="312"/>
        <v>45.780064554006287</v>
      </c>
      <c r="BA645" s="3110">
        <f t="shared" si="313"/>
        <v>9.9646144036298789</v>
      </c>
      <c r="BB645" s="3110">
        <f t="shared" si="314"/>
        <v>0.23304643747477879</v>
      </c>
      <c r="BC645" s="3110">
        <f t="shared" si="315"/>
        <v>26.753251615016211</v>
      </c>
      <c r="BD645" s="3110">
        <f t="shared" si="316"/>
        <v>6.2331136869732594E-2</v>
      </c>
      <c r="BE645" s="3110">
        <f t="shared" si="317"/>
        <v>17.206691853003111</v>
      </c>
      <c r="BF645" s="393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943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248">
        <f t="shared" si="294"/>
        <v>0</v>
      </c>
      <c r="AE646" s="5248">
        <f t="shared" si="295"/>
        <v>0</v>
      </c>
      <c r="AF646" s="5248">
        <f t="shared" si="296"/>
        <v>0</v>
      </c>
      <c r="AG646" s="524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90">
        <f t="shared" si="306"/>
        <v>0.60144666829359372</v>
      </c>
      <c r="AO646" s="58"/>
      <c r="AP646" s="58"/>
      <c r="AS646" s="3110">
        <f t="shared" si="307"/>
        <v>50.324360092532558</v>
      </c>
      <c r="AT646" s="3110">
        <f t="shared" si="308"/>
        <v>29.655900025229855</v>
      </c>
      <c r="AU646" s="3110">
        <f t="shared" si="309"/>
        <v>0.43320026711516696</v>
      </c>
      <c r="AV646" s="3110">
        <f t="shared" si="310"/>
        <v>10.929824368739695</v>
      </c>
      <c r="AW646" s="3110">
        <f t="shared" si="311"/>
        <v>8.6567152463827242</v>
      </c>
      <c r="AX646" s="3938">
        <f t="shared" si="324"/>
        <v>100</v>
      </c>
      <c r="AZ646" s="3110">
        <f t="shared" si="312"/>
        <v>45.329404559474327</v>
      </c>
      <c r="BA646" s="3110">
        <f t="shared" si="313"/>
        <v>9.1947044764426131</v>
      </c>
      <c r="BB646" s="3110">
        <f t="shared" si="314"/>
        <v>0.23368866797265006</v>
      </c>
      <c r="BC646" s="3110">
        <f t="shared" si="315"/>
        <v>27.263219348028265</v>
      </c>
      <c r="BD646" s="3110">
        <f t="shared" si="316"/>
        <v>8.2922776123821155E-4</v>
      </c>
      <c r="BE646" s="3110">
        <f t="shared" si="317"/>
        <v>17.978153720320901</v>
      </c>
      <c r="BF646" s="393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943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248">
        <f t="shared" si="294"/>
        <v>0</v>
      </c>
      <c r="AE647" s="5248">
        <f t="shared" si="295"/>
        <v>0</v>
      </c>
      <c r="AF647" s="5248">
        <f t="shared" si="296"/>
        <v>0</v>
      </c>
      <c r="AG647" s="524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90">
        <f t="shared" si="306"/>
        <v>0.55788281935520234</v>
      </c>
      <c r="AO647" s="58"/>
      <c r="AP647" s="58"/>
      <c r="AS647" s="3110">
        <f t="shared" si="307"/>
        <v>50.995188701532982</v>
      </c>
      <c r="AT647" s="3110">
        <f t="shared" si="308"/>
        <v>30.336762763956049</v>
      </c>
      <c r="AU647" s="3110">
        <f t="shared" si="309"/>
        <v>0.4523596200877793</v>
      </c>
      <c r="AV647" s="3110">
        <f t="shared" si="310"/>
        <v>11.064012626571403</v>
      </c>
      <c r="AW647" s="3110">
        <f t="shared" si="311"/>
        <v>7.1516762878517994</v>
      </c>
      <c r="AX647" s="3938">
        <f t="shared" si="324"/>
        <v>100</v>
      </c>
      <c r="AZ647" s="3110">
        <f t="shared" si="312"/>
        <v>47.333000155467857</v>
      </c>
      <c r="BA647" s="3110">
        <f t="shared" si="313"/>
        <v>9.2875812495817609</v>
      </c>
      <c r="BB647" s="3110">
        <f t="shared" si="314"/>
        <v>0.24341897385868225</v>
      </c>
      <c r="BC647" s="3110">
        <f t="shared" si="315"/>
        <v>26.406267575272636</v>
      </c>
      <c r="BD647" s="3110">
        <f t="shared" si="316"/>
        <v>1.4130778810884659E-3</v>
      </c>
      <c r="BE647" s="3110">
        <f t="shared" si="317"/>
        <v>16.728318967937973</v>
      </c>
      <c r="BF647" s="393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943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248">
        <f t="shared" ref="AD648:AD711" si="326">IF(ISNUMBER(Q648/AK648)=TRUE, Q648/AK648, NA())</f>
        <v>0</v>
      </c>
      <c r="AE648" s="5248">
        <f t="shared" ref="AE648:AE711" si="327">IF(ISNUMBER(R648/AK648)=TRUE, R648/AK648, NA())</f>
        <v>0</v>
      </c>
      <c r="AF648" s="5248">
        <f t="shared" ref="AF648:AF711" si="328">N648/AK648</f>
        <v>0</v>
      </c>
      <c r="AG648" s="524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90">
        <f t="shared" si="306"/>
        <v>0.55514121273835593</v>
      </c>
      <c r="AO648" s="58"/>
      <c r="AP648" s="58"/>
      <c r="AS648" s="3110">
        <f t="shared" si="307"/>
        <v>51.508737097146742</v>
      </c>
      <c r="AT648" s="3110">
        <f t="shared" si="308"/>
        <v>30.58156988861948</v>
      </c>
      <c r="AU648" s="3110">
        <f t="shared" si="309"/>
        <v>0.4586402182334165</v>
      </c>
      <c r="AV648" s="3110">
        <f t="shared" si="310"/>
        <v>10.564822256313064</v>
      </c>
      <c r="AW648" s="3110">
        <f t="shared" si="311"/>
        <v>6.8862305396872934</v>
      </c>
      <c r="AX648" s="3938">
        <f t="shared" si="324"/>
        <v>99.999999999999986</v>
      </c>
      <c r="AZ648" s="3110">
        <f t="shared" si="312"/>
        <v>48.075154092708438</v>
      </c>
      <c r="BA648" s="3110">
        <f t="shared" si="313"/>
        <v>9.3020815427843715</v>
      </c>
      <c r="BB648" s="3110">
        <f t="shared" si="314"/>
        <v>0.24347196355377965</v>
      </c>
      <c r="BC648" s="3110">
        <f t="shared" si="315"/>
        <v>26.688499345609497</v>
      </c>
      <c r="BD648" s="3110">
        <f t="shared" si="316"/>
        <v>4.2256296080148198E-3</v>
      </c>
      <c r="BE648" s="3110">
        <f t="shared" si="317"/>
        <v>15.6865674257359</v>
      </c>
      <c r="BF648" s="393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943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248">
        <f t="shared" si="326"/>
        <v>0</v>
      </c>
      <c r="AE649" s="5248">
        <f t="shared" si="327"/>
        <v>0</v>
      </c>
      <c r="AF649" s="5248">
        <f t="shared" si="328"/>
        <v>0</v>
      </c>
      <c r="AG649" s="524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90">
        <f t="shared" si="306"/>
        <v>0.57632094934124123</v>
      </c>
      <c r="AO649" s="58"/>
      <c r="AP649" s="58"/>
      <c r="AS649" s="3110">
        <f t="shared" si="307"/>
        <v>51.02550736824579</v>
      </c>
      <c r="AT649" s="3110">
        <f t="shared" si="308"/>
        <v>30.137717238615302</v>
      </c>
      <c r="AU649" s="3110">
        <f t="shared" si="309"/>
        <v>0.45447858245257888</v>
      </c>
      <c r="AV649" s="3110">
        <f t="shared" si="310"/>
        <v>11.02196162848934</v>
      </c>
      <c r="AW649" s="3110">
        <f t="shared" si="311"/>
        <v>7.3603351821969882</v>
      </c>
      <c r="AX649" s="3938">
        <f t="shared" si="324"/>
        <v>100</v>
      </c>
      <c r="AZ649" s="3110">
        <f t="shared" si="312"/>
        <v>47.024446457696669</v>
      </c>
      <c r="BA649" s="3110">
        <f t="shared" si="313"/>
        <v>9.0905194952125008</v>
      </c>
      <c r="BB649" s="3110">
        <f t="shared" si="314"/>
        <v>0.21947683004254573</v>
      </c>
      <c r="BC649" s="3110">
        <f t="shared" si="315"/>
        <v>27.101173624746117</v>
      </c>
      <c r="BD649" s="3110">
        <f t="shared" si="316"/>
        <v>3.0230720424217206E-3</v>
      </c>
      <c r="BE649" s="3110">
        <f t="shared" si="317"/>
        <v>16.56136052025974</v>
      </c>
      <c r="BF649" s="393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943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248">
        <f t="shared" si="326"/>
        <v>0</v>
      </c>
      <c r="AE650" s="5248">
        <f t="shared" si="327"/>
        <v>0</v>
      </c>
      <c r="AF650" s="5248">
        <f t="shared" si="328"/>
        <v>0</v>
      </c>
      <c r="AG650" s="524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90">
        <f t="shared" si="306"/>
        <v>0.58112270543082645</v>
      </c>
      <c r="AO650" s="58"/>
      <c r="AP650" s="58"/>
      <c r="AS650" s="3110">
        <f t="shared" si="307"/>
        <v>50.727708988260943</v>
      </c>
      <c r="AT650" s="3110">
        <f t="shared" si="308"/>
        <v>29.771705579224612</v>
      </c>
      <c r="AU650" s="3110">
        <f t="shared" si="309"/>
        <v>0.45674004655044442</v>
      </c>
      <c r="AV650" s="3110">
        <f t="shared" si="310"/>
        <v>11.023070333607727</v>
      </c>
      <c r="AW650" s="3110">
        <f t="shared" si="311"/>
        <v>8.020775052356278</v>
      </c>
      <c r="AX650" s="3938">
        <f t="shared" si="324"/>
        <v>100</v>
      </c>
      <c r="AZ650" s="3110">
        <f t="shared" si="312"/>
        <v>46.825326509983881</v>
      </c>
      <c r="BA650" s="3110">
        <f t="shared" si="313"/>
        <v>8.9050836091973782</v>
      </c>
      <c r="BB650" s="3110">
        <f t="shared" si="314"/>
        <v>0.21413463790857126</v>
      </c>
      <c r="BC650" s="3110">
        <f t="shared" si="315"/>
        <v>27.211260424163637</v>
      </c>
      <c r="BD650" s="3110">
        <f t="shared" si="316"/>
        <v>5.7099354488153436E-3</v>
      </c>
      <c r="BE650" s="3110">
        <f t="shared" si="317"/>
        <v>16.838484883297721</v>
      </c>
      <c r="BF650" s="393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943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248">
        <f t="shared" si="326"/>
        <v>0</v>
      </c>
      <c r="AE651" s="5248">
        <f t="shared" si="327"/>
        <v>0</v>
      </c>
      <c r="AF651" s="5248">
        <f t="shared" si="328"/>
        <v>0</v>
      </c>
      <c r="AG651" s="524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90">
        <f t="shared" si="306"/>
        <v>0.52245895089204875</v>
      </c>
      <c r="AO651" s="58"/>
      <c r="AP651" s="58"/>
      <c r="AS651" s="3110">
        <f t="shared" si="307"/>
        <v>51.424955293177334</v>
      </c>
      <c r="AT651" s="3110">
        <f t="shared" si="308"/>
        <v>30.671052264557257</v>
      </c>
      <c r="AU651" s="3110">
        <f t="shared" si="309"/>
        <v>0.47092054973801944</v>
      </c>
      <c r="AV651" s="3110">
        <f t="shared" si="310"/>
        <v>11.171005866662492</v>
      </c>
      <c r="AW651" s="3110">
        <f t="shared" si="311"/>
        <v>6.2620660258649039</v>
      </c>
      <c r="AX651" s="3938">
        <f t="shared" si="324"/>
        <v>100.00000000000003</v>
      </c>
      <c r="AZ651" s="3110">
        <f t="shared" si="312"/>
        <v>49.534165862176316</v>
      </c>
      <c r="BA651" s="3110">
        <f t="shared" si="313"/>
        <v>9.4064047442742496</v>
      </c>
      <c r="BB651" s="3110">
        <f t="shared" si="314"/>
        <v>0.2174186295879775</v>
      </c>
      <c r="BC651" s="3110">
        <f t="shared" si="315"/>
        <v>25.879568329665371</v>
      </c>
      <c r="BD651" s="3110">
        <f t="shared" si="316"/>
        <v>6.513595792003276E-3</v>
      </c>
      <c r="BE651" s="3110">
        <f t="shared" si="317"/>
        <v>14.955928838504082</v>
      </c>
      <c r="BF651" s="393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943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248">
        <f t="shared" si="326"/>
        <v>0</v>
      </c>
      <c r="AE652" s="5248">
        <f t="shared" si="327"/>
        <v>0</v>
      </c>
      <c r="AF652" s="5248">
        <f t="shared" si="328"/>
        <v>0</v>
      </c>
      <c r="AG652" s="524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90">
        <f t="shared" si="306"/>
        <v>0.49940714719475487</v>
      </c>
      <c r="AO652" s="58"/>
      <c r="AP652" s="58"/>
      <c r="AS652" s="3110">
        <f t="shared" si="307"/>
        <v>51.700686006930788</v>
      </c>
      <c r="AT652" s="3110">
        <f t="shared" si="308"/>
        <v>30.510661449175437</v>
      </c>
      <c r="AU652" s="3110">
        <f t="shared" si="309"/>
        <v>0.47331916150725528</v>
      </c>
      <c r="AV652" s="3110">
        <f t="shared" si="310"/>
        <v>11.129390898678624</v>
      </c>
      <c r="AW652" s="3110">
        <f t="shared" si="311"/>
        <v>6.1859424837078958</v>
      </c>
      <c r="AX652" s="3938">
        <f t="shared" si="324"/>
        <v>99.999999999999986</v>
      </c>
      <c r="AZ652" s="3110">
        <f t="shared" si="312"/>
        <v>50.709101786008773</v>
      </c>
      <c r="BA652" s="3110">
        <f t="shared" si="313"/>
        <v>9.1496084605642061</v>
      </c>
      <c r="BB652" s="3110">
        <f t="shared" si="314"/>
        <v>0.21733033984526851</v>
      </c>
      <c r="BC652" s="3110">
        <f t="shared" si="315"/>
        <v>25.324487859759088</v>
      </c>
      <c r="BD652" s="3110">
        <f t="shared" si="316"/>
        <v>8.996693102544316E-4</v>
      </c>
      <c r="BE652" s="3110">
        <f t="shared" si="317"/>
        <v>14.598571884512419</v>
      </c>
      <c r="BF652" s="393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943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248">
        <f t="shared" si="326"/>
        <v>0</v>
      </c>
      <c r="AE653" s="5248">
        <f t="shared" si="327"/>
        <v>0</v>
      </c>
      <c r="AF653" s="5248">
        <f t="shared" si="328"/>
        <v>0</v>
      </c>
      <c r="AG653" s="524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90">
        <f t="shared" si="306"/>
        <v>0.52069992303375945</v>
      </c>
      <c r="AO653" s="58"/>
      <c r="AP653" s="58"/>
      <c r="AS653" s="3110">
        <f t="shared" si="307"/>
        <v>51.405706048522994</v>
      </c>
      <c r="AT653" s="3110">
        <f t="shared" si="308"/>
        <v>30.763920522586069</v>
      </c>
      <c r="AU653" s="3110">
        <f t="shared" si="309"/>
        <v>0.22643117183993236</v>
      </c>
      <c r="AV653" s="3110">
        <f t="shared" si="310"/>
        <v>10.565112761283682</v>
      </c>
      <c r="AW653" s="3110">
        <f t="shared" si="311"/>
        <v>7.0388294957673212</v>
      </c>
      <c r="AX653" s="3938">
        <f t="shared" si="324"/>
        <v>100</v>
      </c>
      <c r="AZ653" s="3110">
        <f t="shared" si="312"/>
        <v>49.841744834434827</v>
      </c>
      <c r="BA653" s="3110">
        <f t="shared" si="313"/>
        <v>9.1714420484239483</v>
      </c>
      <c r="BB653" s="3110">
        <f t="shared" si="314"/>
        <v>0.2183751316234164</v>
      </c>
      <c r="BC653" s="3110">
        <f t="shared" si="315"/>
        <v>25.95259269915849</v>
      </c>
      <c r="BD653" s="3110">
        <f t="shared" si="316"/>
        <v>1.7395053323601938E-3</v>
      </c>
      <c r="BE653" s="3110">
        <f t="shared" si="317"/>
        <v>14.814105781026965</v>
      </c>
      <c r="BF653" s="393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943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248">
        <f t="shared" si="326"/>
        <v>0</v>
      </c>
      <c r="AE654" s="5248">
        <f t="shared" si="327"/>
        <v>0</v>
      </c>
      <c r="AF654" s="5248">
        <f t="shared" si="328"/>
        <v>0</v>
      </c>
      <c r="AG654" s="524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90">
        <f t="shared" si="306"/>
        <v>0.5318837410679802</v>
      </c>
      <c r="AO654" s="58"/>
      <c r="AP654" s="58"/>
      <c r="AS654" s="3110">
        <f t="shared" si="307"/>
        <v>50.469048321793885</v>
      </c>
      <c r="AT654" s="3110">
        <f t="shared" si="308"/>
        <v>29.927059763274066</v>
      </c>
      <c r="AU654" s="3110">
        <f t="shared" si="309"/>
        <v>0.2170593617358893</v>
      </c>
      <c r="AV654" s="3110">
        <f t="shared" si="310"/>
        <v>10.846105690267528</v>
      </c>
      <c r="AW654" s="3110">
        <f t="shared" si="311"/>
        <v>8.5407268629286275</v>
      </c>
      <c r="AX654" s="3938">
        <f t="shared" si="324"/>
        <v>99.999999999999986</v>
      </c>
      <c r="AZ654" s="3110">
        <f t="shared" si="312"/>
        <v>48.533229960528438</v>
      </c>
      <c r="BA654" s="3110">
        <f t="shared" si="313"/>
        <v>8.4348292782104242</v>
      </c>
      <c r="BB654" s="3110">
        <f t="shared" si="314"/>
        <v>0.21441612962447326</v>
      </c>
      <c r="BC654" s="3110">
        <f t="shared" si="315"/>
        <v>25.814035917518446</v>
      </c>
      <c r="BD654" s="3110">
        <f t="shared" si="316"/>
        <v>3.1014884458314693E-3</v>
      </c>
      <c r="BE654" s="3110">
        <f t="shared" si="317"/>
        <v>17.000387225672391</v>
      </c>
      <c r="BF654" s="393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943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248">
        <f t="shared" si="326"/>
        <v>0</v>
      </c>
      <c r="AE655" s="5248">
        <f t="shared" si="327"/>
        <v>0</v>
      </c>
      <c r="AF655" s="5248">
        <f t="shared" si="328"/>
        <v>0</v>
      </c>
      <c r="AG655" s="524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90">
        <f t="shared" si="306"/>
        <v>0.50736645200032582</v>
      </c>
      <c r="AO655" s="58"/>
      <c r="AP655" s="58"/>
      <c r="AS655" s="3110">
        <f t="shared" si="307"/>
        <v>49.838836227330525</v>
      </c>
      <c r="AT655" s="3110">
        <f t="shared" si="308"/>
        <v>30.887655338529751</v>
      </c>
      <c r="AU655" s="3110">
        <f t="shared" si="309"/>
        <v>0.20915170370762351</v>
      </c>
      <c r="AV655" s="3110">
        <f t="shared" si="310"/>
        <v>11.021623880097339</v>
      </c>
      <c r="AW655" s="3110">
        <f t="shared" si="311"/>
        <v>8.0427328503347653</v>
      </c>
      <c r="AX655" s="3938">
        <f t="shared" si="324"/>
        <v>100</v>
      </c>
      <c r="AZ655" s="3110">
        <f t="shared" si="312"/>
        <v>50.865371772812175</v>
      </c>
      <c r="BA655" s="3110">
        <f t="shared" si="313"/>
        <v>9.5672186925193028</v>
      </c>
      <c r="BB655" s="3110">
        <f t="shared" si="314"/>
        <v>0.21404923939318379</v>
      </c>
      <c r="BC655" s="3110">
        <f t="shared" si="315"/>
        <v>25.807383206049234</v>
      </c>
      <c r="BD655" s="3110">
        <f t="shared" si="316"/>
        <v>2.1146722590246829E-3</v>
      </c>
      <c r="BE655" s="3110">
        <f t="shared" si="317"/>
        <v>13.543862416967078</v>
      </c>
      <c r="BF655" s="393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943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248">
        <f t="shared" si="326"/>
        <v>0</v>
      </c>
      <c r="AE656" s="5248">
        <f t="shared" si="327"/>
        <v>0</v>
      </c>
      <c r="AF656" s="5248">
        <f t="shared" si="328"/>
        <v>0</v>
      </c>
      <c r="AG656" s="524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90">
        <f t="shared" si="306"/>
        <v>0.49914169522516055</v>
      </c>
      <c r="AO656" s="58"/>
      <c r="AP656" s="58"/>
      <c r="AS656" s="3110">
        <f t="shared" si="307"/>
        <v>49.836881055185877</v>
      </c>
      <c r="AT656" s="3110">
        <f t="shared" si="308"/>
        <v>30.776332619518971</v>
      </c>
      <c r="AU656" s="3110">
        <f t="shared" si="309"/>
        <v>0.21054581387252944</v>
      </c>
      <c r="AV656" s="3110">
        <f t="shared" si="310"/>
        <v>11.031724217833213</v>
      </c>
      <c r="AW656" s="3110">
        <f t="shared" si="311"/>
        <v>8.1445162935894064</v>
      </c>
      <c r="AX656" s="3938">
        <f t="shared" si="324"/>
        <v>100</v>
      </c>
      <c r="AZ656" s="3110">
        <f t="shared" si="312"/>
        <v>51.185926896370638</v>
      </c>
      <c r="BA656" s="3110">
        <f t="shared" si="313"/>
        <v>9.5713253419410638</v>
      </c>
      <c r="BB656" s="3110">
        <f t="shared" si="314"/>
        <v>0.21649406266643981</v>
      </c>
      <c r="BC656" s="3110">
        <f t="shared" si="315"/>
        <v>25.549030322725585</v>
      </c>
      <c r="BD656" s="3110">
        <f t="shared" si="316"/>
        <v>1.405802120858746E-3</v>
      </c>
      <c r="BE656" s="3110">
        <f t="shared" si="317"/>
        <v>13.475817574175414</v>
      </c>
      <c r="BF656" s="393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943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248">
        <f t="shared" si="326"/>
        <v>0</v>
      </c>
      <c r="AE657" s="5248">
        <f t="shared" si="327"/>
        <v>0</v>
      </c>
      <c r="AF657" s="5248">
        <f t="shared" si="328"/>
        <v>0</v>
      </c>
      <c r="AG657" s="524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90">
        <f t="shared" si="306"/>
        <v>0.50549218977508137</v>
      </c>
      <c r="AO657" s="58"/>
      <c r="AP657" s="58"/>
      <c r="AS657" s="3110">
        <f t="shared" si="307"/>
        <v>49.696160939662583</v>
      </c>
      <c r="AT657" s="3110">
        <f t="shared" si="308"/>
        <v>30.770940340483389</v>
      </c>
      <c r="AU657" s="3110">
        <f t="shared" si="309"/>
        <v>0.22726516744184547</v>
      </c>
      <c r="AV657" s="3110">
        <f t="shared" si="310"/>
        <v>10.96129673766937</v>
      </c>
      <c r="AW657" s="3110">
        <f t="shared" si="311"/>
        <v>8.3443368147428156</v>
      </c>
      <c r="AX657" s="3938">
        <f t="shared" si="324"/>
        <v>100</v>
      </c>
      <c r="AZ657" s="3110">
        <f t="shared" si="312"/>
        <v>50.799497996504385</v>
      </c>
      <c r="BA657" s="3110">
        <f t="shared" si="313"/>
        <v>9.5196332018498371</v>
      </c>
      <c r="BB657" s="3110">
        <f t="shared" si="314"/>
        <v>0.2185398329210417</v>
      </c>
      <c r="BC657" s="3110">
        <f t="shared" si="315"/>
        <v>25.678749481727863</v>
      </c>
      <c r="BD657" s="3110">
        <f t="shared" si="316"/>
        <v>1.7855924036745861E-3</v>
      </c>
      <c r="BE657" s="3110">
        <f t="shared" si="317"/>
        <v>13.781793894593195</v>
      </c>
      <c r="BF657" s="393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943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248">
        <f t="shared" si="326"/>
        <v>0</v>
      </c>
      <c r="AE658" s="5248">
        <f t="shared" si="327"/>
        <v>0</v>
      </c>
      <c r="AF658" s="5248">
        <f t="shared" si="328"/>
        <v>0</v>
      </c>
      <c r="AG658" s="524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90">
        <f t="shared" si="306"/>
        <v>0.53807878590246794</v>
      </c>
      <c r="AO658" s="58"/>
      <c r="AP658" s="58"/>
      <c r="AS658" s="3110">
        <f t="shared" si="307"/>
        <v>48.997392484092437</v>
      </c>
      <c r="AT658" s="3110">
        <f t="shared" si="308"/>
        <v>29.75984103601791</v>
      </c>
      <c r="AU658" s="3110">
        <f t="shared" si="309"/>
        <v>0.23213483630273529</v>
      </c>
      <c r="AV658" s="3110">
        <f t="shared" si="310"/>
        <v>10.789923810394447</v>
      </c>
      <c r="AW658" s="3110">
        <f t="shared" si="311"/>
        <v>10.220707833192474</v>
      </c>
      <c r="AX658" s="3938">
        <f t="shared" si="324"/>
        <v>100</v>
      </c>
      <c r="AZ658" s="3110">
        <f t="shared" si="312"/>
        <v>48.891506781308308</v>
      </c>
      <c r="BA658" s="3110">
        <f t="shared" si="313"/>
        <v>8.6013115578577484</v>
      </c>
      <c r="BB658" s="3110">
        <f t="shared" si="314"/>
        <v>0.21607654336971502</v>
      </c>
      <c r="BC658" s="3110">
        <f t="shared" si="315"/>
        <v>26.307482609828654</v>
      </c>
      <c r="BD658" s="3110">
        <f t="shared" si="316"/>
        <v>9.0561064894564662E-4</v>
      </c>
      <c r="BE658" s="3110">
        <f t="shared" si="317"/>
        <v>15.982716896986627</v>
      </c>
      <c r="BF658" s="393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943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248">
        <f t="shared" si="326"/>
        <v>0</v>
      </c>
      <c r="AE659" s="5248">
        <f t="shared" si="327"/>
        <v>0</v>
      </c>
      <c r="AF659" s="5248">
        <f t="shared" si="328"/>
        <v>0</v>
      </c>
      <c r="AG659" s="524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90">
        <f t="shared" si="306"/>
        <v>0.48850030537509881</v>
      </c>
      <c r="AO659" s="58"/>
      <c r="AP659" s="58"/>
      <c r="AS659" s="3110">
        <f t="shared" si="307"/>
        <v>50.356643059440799</v>
      </c>
      <c r="AT659" s="3110">
        <f t="shared" si="308"/>
        <v>31.275218329478726</v>
      </c>
      <c r="AU659" s="3110">
        <f t="shared" si="309"/>
        <v>0.24854551842290634</v>
      </c>
      <c r="AV659" s="3110">
        <f t="shared" si="310"/>
        <v>11.140697646632571</v>
      </c>
      <c r="AW659" s="3110">
        <f t="shared" si="311"/>
        <v>6.9788954460249988</v>
      </c>
      <c r="AX659" s="3938">
        <f t="shared" si="324"/>
        <v>100</v>
      </c>
      <c r="AZ659" s="3110">
        <f t="shared" si="312"/>
        <v>50.812394451313544</v>
      </c>
      <c r="BA659" s="3110">
        <f t="shared" si="313"/>
        <v>9.3191607884398113</v>
      </c>
      <c r="BB659" s="3110">
        <f t="shared" si="314"/>
        <v>0.22082249602738874</v>
      </c>
      <c r="BC659" s="3110">
        <f t="shared" si="315"/>
        <v>24.821870206306649</v>
      </c>
      <c r="BD659" s="3110">
        <f t="shared" si="316"/>
        <v>2.8625222164195192E-3</v>
      </c>
      <c r="BE659" s="3110">
        <f t="shared" si="317"/>
        <v>14.822889535696183</v>
      </c>
      <c r="BF659" s="393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943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248">
        <f t="shared" si="326"/>
        <v>0</v>
      </c>
      <c r="AE660" s="5248">
        <f t="shared" si="327"/>
        <v>0</v>
      </c>
      <c r="AF660" s="5248">
        <f t="shared" si="328"/>
        <v>0</v>
      </c>
      <c r="AG660" s="524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90">
        <f t="shared" si="306"/>
        <v>0.46303439790270556</v>
      </c>
      <c r="AO660" s="58"/>
      <c r="AP660" s="58"/>
      <c r="AS660" s="3110">
        <f t="shared" si="307"/>
        <v>50.624771272153289</v>
      </c>
      <c r="AT660" s="3110">
        <f t="shared" si="308"/>
        <v>31.535662330211068</v>
      </c>
      <c r="AU660" s="3110">
        <f t="shared" si="309"/>
        <v>0.30933049348793151</v>
      </c>
      <c r="AV660" s="3110">
        <f t="shared" si="310"/>
        <v>11.256589442007209</v>
      </c>
      <c r="AW660" s="3110">
        <f t="shared" si="311"/>
        <v>6.2736464621404986</v>
      </c>
      <c r="AX660" s="3938">
        <f t="shared" si="324"/>
        <v>100</v>
      </c>
      <c r="AZ660" s="3110">
        <f t="shared" si="312"/>
        <v>52.107143896553751</v>
      </c>
      <c r="BA660" s="3110">
        <f t="shared" si="313"/>
        <v>9.0907097598675364</v>
      </c>
      <c r="BB660" s="3110">
        <f t="shared" si="314"/>
        <v>0.22216186238368804</v>
      </c>
      <c r="BC660" s="3110">
        <f t="shared" si="315"/>
        <v>24.127400000570404</v>
      </c>
      <c r="BD660" s="3110">
        <f t="shared" si="316"/>
        <v>1.9977579145721244E-3</v>
      </c>
      <c r="BE660" s="3110">
        <f t="shared" si="317"/>
        <v>14.45058672271005</v>
      </c>
      <c r="BF660" s="393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943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248">
        <f t="shared" si="326"/>
        <v>0</v>
      </c>
      <c r="AE661" s="5248">
        <f t="shared" si="327"/>
        <v>0</v>
      </c>
      <c r="AF661" s="5248">
        <f t="shared" si="328"/>
        <v>0</v>
      </c>
      <c r="AG661" s="524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90">
        <f t="shared" si="306"/>
        <v>0.524560091981502</v>
      </c>
      <c r="AO661" s="58"/>
      <c r="AP661" s="58"/>
      <c r="AS661" s="3110">
        <f t="shared" si="307"/>
        <v>49.455109355808922</v>
      </c>
      <c r="AT661" s="3110">
        <f t="shared" si="308"/>
        <v>30.77928249725343</v>
      </c>
      <c r="AU661" s="3110">
        <f t="shared" si="309"/>
        <v>0.32390042605968694</v>
      </c>
      <c r="AV661" s="3110">
        <f t="shared" si="310"/>
        <v>11.087921693053259</v>
      </c>
      <c r="AW661" s="3110">
        <f t="shared" si="311"/>
        <v>8.353786027824702</v>
      </c>
      <c r="AX661" s="3938">
        <f t="shared" si="324"/>
        <v>99.999999999999986</v>
      </c>
      <c r="AZ661" s="3110">
        <f t="shared" si="312"/>
        <v>48.762567000926595</v>
      </c>
      <c r="BA661" s="3110">
        <f t="shared" si="313"/>
        <v>8.7396598670359378</v>
      </c>
      <c r="BB661" s="3110">
        <f t="shared" si="314"/>
        <v>0.22940438152976289</v>
      </c>
      <c r="BC661" s="3110">
        <f t="shared" si="315"/>
        <v>25.578896631260207</v>
      </c>
      <c r="BD661" s="3110">
        <f t="shared" si="316"/>
        <v>6.4008270719569157E-3</v>
      </c>
      <c r="BE661" s="3110">
        <f t="shared" si="317"/>
        <v>16.683071292175541</v>
      </c>
      <c r="BF661" s="393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943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248">
        <f t="shared" si="326"/>
        <v>0</v>
      </c>
      <c r="AE662" s="5248">
        <f t="shared" si="327"/>
        <v>0</v>
      </c>
      <c r="AF662" s="5248">
        <f t="shared" si="328"/>
        <v>0</v>
      </c>
      <c r="AG662" s="524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90">
        <f t="shared" si="306"/>
        <v>0.48239663462879573</v>
      </c>
      <c r="AO662" s="58"/>
      <c r="AP662" s="58"/>
      <c r="AS662" s="3110">
        <f t="shared" si="307"/>
        <v>49.429132516397189</v>
      </c>
      <c r="AT662" s="3110">
        <f t="shared" si="308"/>
        <v>30.210057646209592</v>
      </c>
      <c r="AU662" s="3110">
        <f t="shared" si="309"/>
        <v>0.36258763838100405</v>
      </c>
      <c r="AV662" s="3110">
        <f t="shared" si="310"/>
        <v>12.153153816968336</v>
      </c>
      <c r="AW662" s="3110">
        <f t="shared" si="311"/>
        <v>7.8450683820438822</v>
      </c>
      <c r="AX662" s="3938">
        <f t="shared" si="324"/>
        <v>100</v>
      </c>
      <c r="AZ662" s="3110">
        <f t="shared" si="312"/>
        <v>50.950278253250517</v>
      </c>
      <c r="BA662" s="3110">
        <f t="shared" si="313"/>
        <v>8.0742988577893406</v>
      </c>
      <c r="BB662" s="3110">
        <f t="shared" si="314"/>
        <v>0.25913652010871596</v>
      </c>
      <c r="BC662" s="3110">
        <f t="shared" si="315"/>
        <v>24.578242762768763</v>
      </c>
      <c r="BD662" s="3110">
        <f t="shared" si="316"/>
        <v>1.5383499079487514E-2</v>
      </c>
      <c r="BE662" s="3110">
        <f t="shared" si="317"/>
        <v>16.122660107003188</v>
      </c>
      <c r="BF662" s="393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943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248">
        <f t="shared" si="326"/>
        <v>0</v>
      </c>
      <c r="AE663" s="5248">
        <f t="shared" si="327"/>
        <v>0</v>
      </c>
      <c r="AF663" s="5248">
        <f t="shared" si="328"/>
        <v>0</v>
      </c>
      <c r="AG663" s="524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90">
        <f t="shared" si="306"/>
        <v>0.46386043347231948</v>
      </c>
      <c r="AO663" s="58"/>
      <c r="AP663" s="58"/>
      <c r="AS663" s="3110">
        <f t="shared" si="307"/>
        <v>49.732809669089164</v>
      </c>
      <c r="AT663" s="3110">
        <f t="shared" si="308"/>
        <v>30.708053495145947</v>
      </c>
      <c r="AU663" s="3110">
        <f t="shared" si="309"/>
        <v>0.37770816417169739</v>
      </c>
      <c r="AV663" s="3110">
        <f t="shared" si="310"/>
        <v>12.388837190354572</v>
      </c>
      <c r="AW663" s="3110">
        <f t="shared" si="311"/>
        <v>6.7925914812386203</v>
      </c>
      <c r="AX663" s="3938">
        <f t="shared" si="324"/>
        <v>100</v>
      </c>
      <c r="AZ663" s="3110">
        <f t="shared" si="312"/>
        <v>51.631414570523567</v>
      </c>
      <c r="BA663" s="3110">
        <f t="shared" si="313"/>
        <v>8.7367693368859118</v>
      </c>
      <c r="BB663" s="3110">
        <f t="shared" si="314"/>
        <v>0.26005771675735684</v>
      </c>
      <c r="BC663" s="3110">
        <f t="shared" si="315"/>
        <v>23.949770343472093</v>
      </c>
      <c r="BD663" s="3110">
        <f t="shared" si="316"/>
        <v>2.1208240500508718E-2</v>
      </c>
      <c r="BE663" s="3110">
        <f t="shared" si="317"/>
        <v>15.400779791860558</v>
      </c>
      <c r="BF663" s="393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943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248">
        <f t="shared" si="326"/>
        <v>0</v>
      </c>
      <c r="AE664" s="5248">
        <f t="shared" si="327"/>
        <v>0</v>
      </c>
      <c r="AF664" s="5248">
        <f t="shared" si="328"/>
        <v>0</v>
      </c>
      <c r="AG664" s="524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90">
        <f t="shared" si="306"/>
        <v>0.45955389979531125</v>
      </c>
      <c r="AO664" s="58"/>
      <c r="AP664" s="58"/>
      <c r="AS664" s="3110">
        <f t="shared" si="307"/>
        <v>49.54308174361968</v>
      </c>
      <c r="AT664" s="3110">
        <f t="shared" si="308"/>
        <v>30.826470705816661</v>
      </c>
      <c r="AU664" s="3110">
        <f t="shared" si="309"/>
        <v>0.37324061874198433</v>
      </c>
      <c r="AV664" s="3110">
        <f t="shared" si="310"/>
        <v>12.470634038637519</v>
      </c>
      <c r="AW664" s="3110">
        <f t="shared" si="311"/>
        <v>6.7865728931841494</v>
      </c>
      <c r="AX664" s="3938">
        <f t="shared" si="324"/>
        <v>99.999999999999986</v>
      </c>
      <c r="AZ664" s="3110">
        <f t="shared" si="312"/>
        <v>51.709548183826762</v>
      </c>
      <c r="BA664" s="3110">
        <f t="shared" si="313"/>
        <v>8.7507075753295762</v>
      </c>
      <c r="BB664" s="3110">
        <f t="shared" si="314"/>
        <v>0.43039486825757645</v>
      </c>
      <c r="BC664" s="3110">
        <f t="shared" si="315"/>
        <v>23.763324524531139</v>
      </c>
      <c r="BD664" s="3110">
        <f t="shared" si="316"/>
        <v>2.2057296910339082E-2</v>
      </c>
      <c r="BE664" s="3110">
        <f t="shared" si="317"/>
        <v>15.323967551144612</v>
      </c>
      <c r="BF664" s="393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943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248">
        <f t="shared" si="326"/>
        <v>0</v>
      </c>
      <c r="AE665" s="5248">
        <f t="shared" si="327"/>
        <v>0</v>
      </c>
      <c r="AF665" s="5248">
        <f t="shared" si="328"/>
        <v>0</v>
      </c>
      <c r="AG665" s="524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90">
        <f t="shared" si="306"/>
        <v>0.47610672128437931</v>
      </c>
      <c r="AO665" s="58"/>
      <c r="AP665" s="58"/>
      <c r="AQ665" s="59">
        <v>80000000</v>
      </c>
      <c r="AS665" s="3110">
        <f t="shared" si="307"/>
        <v>48.993871521119949</v>
      </c>
      <c r="AT665" s="3110">
        <f t="shared" si="308"/>
        <v>31.037454105457691</v>
      </c>
      <c r="AU665" s="3110">
        <f t="shared" si="309"/>
        <v>0.37891504743867604</v>
      </c>
      <c r="AV665" s="3110">
        <f t="shared" si="310"/>
        <v>11.907553357044726</v>
      </c>
      <c r="AW665" s="3110">
        <f t="shared" si="311"/>
        <v>7.6822059689389626</v>
      </c>
      <c r="AX665" s="3938">
        <f t="shared" si="324"/>
        <v>100.00000000000001</v>
      </c>
      <c r="AZ665" s="3110">
        <f t="shared" si="312"/>
        <v>50.666945268983298</v>
      </c>
      <c r="BA665" s="3110">
        <f t="shared" si="313"/>
        <v>8.8162388402875589</v>
      </c>
      <c r="BB665" s="3110">
        <f t="shared" si="314"/>
        <v>1.0515372603511672</v>
      </c>
      <c r="BC665" s="3110">
        <f t="shared" si="315"/>
        <v>24.122873189510734</v>
      </c>
      <c r="BD665" s="3110">
        <f t="shared" si="316"/>
        <v>3.3785226237762968E-3</v>
      </c>
      <c r="BE665" s="3110">
        <f t="shared" si="317"/>
        <v>15.339026918243459</v>
      </c>
      <c r="BF665" s="393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943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248">
        <f t="shared" si="326"/>
        <v>0</v>
      </c>
      <c r="AE666" s="5248">
        <f t="shared" si="327"/>
        <v>0</v>
      </c>
      <c r="AF666" s="5248">
        <f t="shared" si="328"/>
        <v>0</v>
      </c>
      <c r="AG666" s="524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90">
        <f t="shared" si="306"/>
        <v>0.47290310804796232</v>
      </c>
      <c r="AO666" s="58"/>
      <c r="AP666" s="58"/>
      <c r="AQ666" s="58">
        <v>0</v>
      </c>
      <c r="AS666" s="3110">
        <f t="shared" si="307"/>
        <v>48.525838249509754</v>
      </c>
      <c r="AT666" s="3110">
        <f t="shared" si="308"/>
        <v>30.870302498839898</v>
      </c>
      <c r="AU666" s="3110">
        <f t="shared" si="309"/>
        <v>0.39961426808472261</v>
      </c>
      <c r="AV666" s="3110">
        <f t="shared" si="310"/>
        <v>12.338476255173807</v>
      </c>
      <c r="AW666" s="3110">
        <f t="shared" si="311"/>
        <v>7.8657687283918154</v>
      </c>
      <c r="AX666" s="3938">
        <f t="shared" si="324"/>
        <v>99.999999999999986</v>
      </c>
      <c r="AZ666" s="3110">
        <f t="shared" si="312"/>
        <v>50.560033019252657</v>
      </c>
      <c r="BA666" s="3110">
        <f t="shared" si="313"/>
        <v>8.5455401205401191</v>
      </c>
      <c r="BB666" s="3110">
        <f t="shared" si="314"/>
        <v>1.2201317164811265</v>
      </c>
      <c r="BC666" s="3110">
        <f t="shared" si="315"/>
        <v>23.909996757812184</v>
      </c>
      <c r="BD666" s="3110">
        <f t="shared" si="316"/>
        <v>9.6181069395349823E-3</v>
      </c>
      <c r="BE666" s="3110">
        <f t="shared" si="317"/>
        <v>15.754680278974373</v>
      </c>
      <c r="BF666" s="393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943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248">
        <f t="shared" si="326"/>
        <v>0</v>
      </c>
      <c r="AE667" s="5248">
        <f t="shared" si="327"/>
        <v>0</v>
      </c>
      <c r="AF667" s="5248">
        <f t="shared" si="328"/>
        <v>0</v>
      </c>
      <c r="AG667" s="524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90">
        <f t="shared" si="306"/>
        <v>0.45660877889588469</v>
      </c>
      <c r="AO667" s="58"/>
      <c r="AP667" s="58"/>
      <c r="AQ667" s="58">
        <v>0</v>
      </c>
      <c r="AS667" s="3110">
        <f t="shared" si="307"/>
        <v>48.334234297130656</v>
      </c>
      <c r="AT667" s="3110">
        <f t="shared" si="308"/>
        <v>31.177178237512681</v>
      </c>
      <c r="AU667" s="3110">
        <f t="shared" si="309"/>
        <v>0.41651640490964525</v>
      </c>
      <c r="AV667" s="3110">
        <f t="shared" si="310"/>
        <v>12.821200794320402</v>
      </c>
      <c r="AW667" s="3110">
        <f t="shared" si="311"/>
        <v>7.2508702661266131</v>
      </c>
      <c r="AX667" s="3938">
        <f t="shared" si="324"/>
        <v>100</v>
      </c>
      <c r="AZ667" s="3110">
        <f t="shared" si="312"/>
        <v>51.461379732125955</v>
      </c>
      <c r="BA667" s="3110">
        <f t="shared" si="313"/>
        <v>8.0763865544603064</v>
      </c>
      <c r="BB667" s="3110">
        <f t="shared" si="314"/>
        <v>1.394593899971015</v>
      </c>
      <c r="BC667" s="3110">
        <f t="shared" si="315"/>
        <v>23.497717759783466</v>
      </c>
      <c r="BD667" s="3110">
        <f t="shared" si="316"/>
        <v>4.657946623935634E-2</v>
      </c>
      <c r="BE667" s="3110">
        <f t="shared" si="317"/>
        <v>15.523342587419897</v>
      </c>
      <c r="BF667" s="393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943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248">
        <f t="shared" si="326"/>
        <v>0</v>
      </c>
      <c r="AE668" s="5248">
        <f t="shared" si="327"/>
        <v>0</v>
      </c>
      <c r="AF668" s="5248">
        <f t="shared" si="328"/>
        <v>0</v>
      </c>
      <c r="AG668" s="524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90">
        <f t="shared" si="306"/>
        <v>0.44028814467989563</v>
      </c>
      <c r="AO668" s="58"/>
      <c r="AP668" s="58"/>
      <c r="AQ668" s="58">
        <v>0</v>
      </c>
      <c r="AS668" s="3110">
        <f t="shared" si="307"/>
        <v>48.594671617664858</v>
      </c>
      <c r="AT668" s="3110">
        <f t="shared" si="308"/>
        <v>31.713862960061824</v>
      </c>
      <c r="AU668" s="3110">
        <f t="shared" si="309"/>
        <v>0.44231983060702446</v>
      </c>
      <c r="AV668" s="3110">
        <f t="shared" si="310"/>
        <v>12.434320718421962</v>
      </c>
      <c r="AW668" s="3110">
        <f t="shared" si="311"/>
        <v>6.81482487324433</v>
      </c>
      <c r="AX668" s="3938">
        <f t="shared" si="324"/>
        <v>99.999999999999986</v>
      </c>
      <c r="AZ668" s="3110">
        <f t="shared" si="312"/>
        <v>52.647251931468951</v>
      </c>
      <c r="BA668" s="3110">
        <f t="shared" si="313"/>
        <v>7.0842945472569685</v>
      </c>
      <c r="BB668" s="3110">
        <f t="shared" si="314"/>
        <v>1.4291594795360418</v>
      </c>
      <c r="BC668" s="3110">
        <f t="shared" si="315"/>
        <v>23.179960875401516</v>
      </c>
      <c r="BD668" s="3110">
        <f t="shared" si="316"/>
        <v>0.11144304180917021</v>
      </c>
      <c r="BE668" s="3110">
        <f t="shared" si="317"/>
        <v>15.547890124527353</v>
      </c>
      <c r="BF668" s="393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943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248">
        <f t="shared" si="326"/>
        <v>0</v>
      </c>
      <c r="AE669" s="5248">
        <f t="shared" si="327"/>
        <v>0</v>
      </c>
      <c r="AF669" s="5248">
        <f t="shared" si="328"/>
        <v>0</v>
      </c>
      <c r="AG669" s="524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90">
        <f t="shared" si="306"/>
        <v>0.4058375142542468</v>
      </c>
      <c r="AO669" s="58"/>
      <c r="AP669" s="58"/>
      <c r="AQ669" s="58">
        <v>0</v>
      </c>
      <c r="AS669" s="3110">
        <f t="shared" si="307"/>
        <v>47.994472493358593</v>
      </c>
      <c r="AT669" s="3110">
        <f t="shared" si="308"/>
        <v>30.803137790428281</v>
      </c>
      <c r="AU669" s="3110">
        <f t="shared" si="309"/>
        <v>0.47335303102166298</v>
      </c>
      <c r="AV669" s="3110">
        <f t="shared" si="310"/>
        <v>12.60920762415482</v>
      </c>
      <c r="AW669" s="3110">
        <f t="shared" si="311"/>
        <v>8.119829061036647</v>
      </c>
      <c r="AX669" s="3938">
        <f t="shared" si="324"/>
        <v>100</v>
      </c>
      <c r="AZ669" s="3110">
        <f t="shared" si="312"/>
        <v>53.537415078747188</v>
      </c>
      <c r="BA669" s="3110">
        <f t="shared" si="313"/>
        <v>6.4909463374317271</v>
      </c>
      <c r="BB669" s="3110">
        <f t="shared" si="314"/>
        <v>1.4015746336024122</v>
      </c>
      <c r="BC669" s="3110">
        <f t="shared" si="315"/>
        <v>21.727491455156585</v>
      </c>
      <c r="BD669" s="3110">
        <f t="shared" si="316"/>
        <v>0.12353074660386602</v>
      </c>
      <c r="BE669" s="3110">
        <f t="shared" si="317"/>
        <v>16.719041748458224</v>
      </c>
      <c r="BF669" s="393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943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248">
        <f t="shared" si="326"/>
        <v>0</v>
      </c>
      <c r="AE670" s="5248">
        <f t="shared" si="327"/>
        <v>0</v>
      </c>
      <c r="AF670" s="5248">
        <f t="shared" si="328"/>
        <v>0</v>
      </c>
      <c r="AG670" s="524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90">
        <f t="shared" si="306"/>
        <v>0.4349879913089435</v>
      </c>
      <c r="AO670" s="58"/>
      <c r="AP670" s="58"/>
      <c r="AQ670" s="58">
        <v>0</v>
      </c>
      <c r="AS670" s="3110">
        <f t="shared" si="307"/>
        <v>47.162286035111563</v>
      </c>
      <c r="AT670" s="3110">
        <f t="shared" si="308"/>
        <v>30.170920957178254</v>
      </c>
      <c r="AU670" s="3110">
        <f t="shared" si="309"/>
        <v>0.47009665027640701</v>
      </c>
      <c r="AV670" s="3110">
        <f t="shared" si="310"/>
        <v>12.731851549280245</v>
      </c>
      <c r="AW670" s="3110">
        <f t="shared" si="311"/>
        <v>9.4648448081535292</v>
      </c>
      <c r="AX670" s="3938">
        <f t="shared" si="324"/>
        <v>100</v>
      </c>
      <c r="AZ670" s="3110">
        <f t="shared" si="312"/>
        <v>51.997735607689613</v>
      </c>
      <c r="BA670" s="3110">
        <f t="shared" si="313"/>
        <v>6.1526087941784535</v>
      </c>
      <c r="BB670" s="3110">
        <f t="shared" si="314"/>
        <v>1.3782920618510592</v>
      </c>
      <c r="BC670" s="3110">
        <f t="shared" si="315"/>
        <v>22.618390564602432</v>
      </c>
      <c r="BD670" s="3110">
        <f t="shared" si="316"/>
        <v>0.12231412686399275</v>
      </c>
      <c r="BE670" s="3110">
        <f t="shared" si="317"/>
        <v>17.73065884481445</v>
      </c>
      <c r="BF670" s="393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943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248">
        <f t="shared" si="326"/>
        <v>0</v>
      </c>
      <c r="AE671" s="5248">
        <f t="shared" si="327"/>
        <v>0</v>
      </c>
      <c r="AF671" s="5248">
        <f t="shared" si="328"/>
        <v>0</v>
      </c>
      <c r="AG671" s="524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90">
        <f t="shared" si="306"/>
        <v>0.40455078483777029</v>
      </c>
      <c r="AO671" s="58"/>
      <c r="AP671" s="58"/>
      <c r="AQ671" s="58">
        <v>0</v>
      </c>
      <c r="AS671" s="3110">
        <f t="shared" si="307"/>
        <v>47.314973323308003</v>
      </c>
      <c r="AT671" s="3110">
        <f t="shared" si="308"/>
        <v>30.803189236412258</v>
      </c>
      <c r="AU671" s="3110">
        <f t="shared" si="309"/>
        <v>0.48131543945220723</v>
      </c>
      <c r="AV671" s="3110">
        <f t="shared" si="310"/>
        <v>13.542715061356203</v>
      </c>
      <c r="AW671" s="3110">
        <f t="shared" si="311"/>
        <v>7.8578069394713292</v>
      </c>
      <c r="AX671" s="3938">
        <f t="shared" si="324"/>
        <v>100</v>
      </c>
      <c r="AZ671" s="3110">
        <f t="shared" si="312"/>
        <v>53.170934613778421</v>
      </c>
      <c r="BA671" s="3110">
        <f t="shared" si="313"/>
        <v>6.7874202722116443</v>
      </c>
      <c r="BB671" s="3110">
        <f t="shared" si="314"/>
        <v>1.3807021565529665</v>
      </c>
      <c r="BC671" s="3110">
        <f t="shared" si="315"/>
        <v>21.510343328561827</v>
      </c>
      <c r="BD671" s="3110">
        <f t="shared" si="316"/>
        <v>0.12603596458548985</v>
      </c>
      <c r="BE671" s="3110">
        <f t="shared" si="317"/>
        <v>17.02456366430965</v>
      </c>
      <c r="BF671" s="393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943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248">
        <f t="shared" si="326"/>
        <v>0</v>
      </c>
      <c r="AE672" s="5248">
        <f t="shared" si="327"/>
        <v>0</v>
      </c>
      <c r="AF672" s="5248">
        <f t="shared" si="328"/>
        <v>0</v>
      </c>
      <c r="AG672" s="524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90">
        <f t="shared" si="306"/>
        <v>0.37562099590665149</v>
      </c>
      <c r="AO672" s="58"/>
      <c r="AP672" s="58"/>
      <c r="AS672" s="3110">
        <f t="shared" si="307"/>
        <v>46.366148446282665</v>
      </c>
      <c r="AT672" s="3110">
        <f t="shared" si="308"/>
        <v>30.939808337226921</v>
      </c>
      <c r="AU672" s="3110">
        <f t="shared" si="309"/>
        <v>0.49474682544801313</v>
      </c>
      <c r="AV672" s="3110">
        <f t="shared" si="310"/>
        <v>14.529367333306162</v>
      </c>
      <c r="AW672" s="3110">
        <f t="shared" si="311"/>
        <v>7.6699290577362413</v>
      </c>
      <c r="AX672" s="3938">
        <f t="shared" si="324"/>
        <v>100.00000000000001</v>
      </c>
      <c r="AZ672" s="3110">
        <f t="shared" si="312"/>
        <v>56.174923719133005</v>
      </c>
      <c r="BA672" s="3110">
        <f t="shared" si="313"/>
        <v>6.9098154815399413</v>
      </c>
      <c r="BB672" s="3110">
        <f t="shared" si="314"/>
        <v>1.392987563764875</v>
      </c>
      <c r="BC672" s="3110">
        <f t="shared" si="315"/>
        <v>21.100480792360919</v>
      </c>
      <c r="BD672" s="3110">
        <f t="shared" si="316"/>
        <v>0.13418656360165823</v>
      </c>
      <c r="BE672" s="3110">
        <f t="shared" si="317"/>
        <v>14.287605879599601</v>
      </c>
      <c r="BF672" s="393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943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248">
        <f t="shared" si="326"/>
        <v>0</v>
      </c>
      <c r="AE673" s="5248">
        <f t="shared" si="327"/>
        <v>0</v>
      </c>
      <c r="AF673" s="5248">
        <f t="shared" si="328"/>
        <v>0</v>
      </c>
      <c r="AG673" s="524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90">
        <f t="shared" si="306"/>
        <v>0.40048488496974083</v>
      </c>
      <c r="AO673" s="58"/>
      <c r="AP673" s="58"/>
      <c r="AS673" s="3110">
        <f t="shared" si="307"/>
        <v>46.527500339804142</v>
      </c>
      <c r="AT673" s="3110">
        <f t="shared" si="308"/>
        <v>30.150954971724257</v>
      </c>
      <c r="AU673" s="3110">
        <f t="shared" si="309"/>
        <v>0.48217463106302394</v>
      </c>
      <c r="AV673" s="3110">
        <f t="shared" si="310"/>
        <v>14.084283995371313</v>
      </c>
      <c r="AW673" s="3110">
        <f t="shared" si="311"/>
        <v>8.7550860620372628</v>
      </c>
      <c r="AX673" s="3938">
        <f t="shared" si="324"/>
        <v>99.999999999999986</v>
      </c>
      <c r="AZ673" s="3110">
        <f t="shared" si="312"/>
        <v>54.68287593477347</v>
      </c>
      <c r="BA673" s="3110">
        <f t="shared" si="313"/>
        <v>6.9302113553215969</v>
      </c>
      <c r="BB673" s="3110">
        <f t="shared" si="314"/>
        <v>1.3411749201728267</v>
      </c>
      <c r="BC673" s="3110">
        <f t="shared" si="315"/>
        <v>21.899665278552362</v>
      </c>
      <c r="BD673" s="3110">
        <f t="shared" si="316"/>
        <v>0.13462093632605618</v>
      </c>
      <c r="BE673" s="3110">
        <f t="shared" si="317"/>
        <v>15.011451574853693</v>
      </c>
      <c r="BF673" s="393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944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250">
        <f t="shared" si="326"/>
        <v>0</v>
      </c>
      <c r="AE674" s="5250">
        <f t="shared" si="327"/>
        <v>0</v>
      </c>
      <c r="AF674" s="5250">
        <f t="shared" si="328"/>
        <v>0</v>
      </c>
      <c r="AG674" s="525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90">
        <f t="shared" si="306"/>
        <v>0.37762957227885596</v>
      </c>
      <c r="AO674" s="58"/>
      <c r="AP674" s="58"/>
      <c r="AS674" s="3110">
        <f t="shared" si="307"/>
        <v>46.084352189057803</v>
      </c>
      <c r="AT674" s="3110">
        <f t="shared" si="308"/>
        <v>29.377458339345541</v>
      </c>
      <c r="AU674" s="3110">
        <f t="shared" si="309"/>
        <v>0.47891086739194483</v>
      </c>
      <c r="AV674" s="3110">
        <f t="shared" si="310"/>
        <v>15.501939607163578</v>
      </c>
      <c r="AW674" s="3110">
        <f t="shared" si="311"/>
        <v>8.5573389970411338</v>
      </c>
      <c r="AX674" s="3938">
        <f t="shared" si="324"/>
        <v>100</v>
      </c>
      <c r="AZ674" s="3110">
        <f t="shared" si="312"/>
        <v>56.338991115754624</v>
      </c>
      <c r="BA674" s="3110">
        <f t="shared" si="313"/>
        <v>6.2223426743591475</v>
      </c>
      <c r="BB674" s="3110">
        <f t="shared" si="314"/>
        <v>1.321861167009182</v>
      </c>
      <c r="BC674" s="3110">
        <f t="shared" si="315"/>
        <v>21.275269117664681</v>
      </c>
      <c r="BD674" s="3110">
        <f t="shared" si="316"/>
        <v>0.13840872827976447</v>
      </c>
      <c r="BE674" s="3110">
        <f t="shared" si="317"/>
        <v>14.7031271969326</v>
      </c>
      <c r="BF674" s="393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945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234">
        <f t="shared" si="326"/>
        <v>0</v>
      </c>
      <c r="AE675" s="5234">
        <f t="shared" si="327"/>
        <v>0</v>
      </c>
      <c r="AF675" s="5234">
        <f t="shared" si="328"/>
        <v>0</v>
      </c>
      <c r="AG675" s="525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90">
        <f t="shared" si="306"/>
        <v>0.43005030766251345</v>
      </c>
      <c r="AO675" s="58"/>
      <c r="AP675" s="58"/>
      <c r="AS675" s="3110">
        <f t="shared" si="307"/>
        <v>45.163951787561359</v>
      </c>
      <c r="AT675" s="3110">
        <f t="shared" si="308"/>
        <v>29.343679589039379</v>
      </c>
      <c r="AU675" s="3110">
        <f t="shared" si="309"/>
        <v>0.46846723719697048</v>
      </c>
      <c r="AV675" s="3110">
        <f t="shared" si="310"/>
        <v>15.133830460163333</v>
      </c>
      <c r="AW675" s="3110">
        <f t="shared" si="311"/>
        <v>9.8900709260389501</v>
      </c>
      <c r="AX675" s="3938">
        <f t="shared" si="324"/>
        <v>100</v>
      </c>
      <c r="AZ675" s="3110">
        <f t="shared" si="312"/>
        <v>53.359080636972081</v>
      </c>
      <c r="BA675" s="3110">
        <f t="shared" si="313"/>
        <v>6.7000907540623338</v>
      </c>
      <c r="BB675" s="3110">
        <f t="shared" si="314"/>
        <v>1.2512526007216132</v>
      </c>
      <c r="BC675" s="3110">
        <f t="shared" si="315"/>
        <v>22.947089044518705</v>
      </c>
      <c r="BD675" s="3110">
        <f t="shared" si="316"/>
        <v>0.13693784398257006</v>
      </c>
      <c r="BE675" s="3110">
        <f t="shared" si="317"/>
        <v>15.605549119742692</v>
      </c>
      <c r="BF675" s="393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945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234">
        <f t="shared" si="326"/>
        <v>0</v>
      </c>
      <c r="AE676" s="5234">
        <f t="shared" si="327"/>
        <v>0</v>
      </c>
      <c r="AF676" s="5234">
        <f t="shared" si="328"/>
        <v>0</v>
      </c>
      <c r="AG676" s="525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90">
        <f t="shared" si="306"/>
        <v>0.3920873895583365</v>
      </c>
      <c r="AO676" s="58"/>
      <c r="AP676" s="58"/>
      <c r="AS676" s="3110">
        <f t="shared" si="307"/>
        <v>46.161144610483014</v>
      </c>
      <c r="AT676" s="3110">
        <f t="shared" si="308"/>
        <v>30.508730066823475</v>
      </c>
      <c r="AU676" s="3110">
        <f t="shared" si="309"/>
        <v>0.48714540873807732</v>
      </c>
      <c r="AV676" s="3110">
        <f t="shared" si="310"/>
        <v>15.410480106701218</v>
      </c>
      <c r="AW676" s="3110">
        <f t="shared" si="311"/>
        <v>7.4324998072542181</v>
      </c>
      <c r="AX676" s="3938">
        <f t="shared" si="324"/>
        <v>100</v>
      </c>
      <c r="AZ676" s="3110">
        <f t="shared" si="312"/>
        <v>56.187108858760283</v>
      </c>
      <c r="BA676" s="3110">
        <f t="shared" si="313"/>
        <v>7.4694728405652402</v>
      </c>
      <c r="BB676" s="3110">
        <f t="shared" si="314"/>
        <v>1.0472846829814475</v>
      </c>
      <c r="BC676" s="3110">
        <f t="shared" si="315"/>
        <v>22.030256839261401</v>
      </c>
      <c r="BD676" s="3110">
        <f t="shared" si="316"/>
        <v>2.9876234898003539E-3</v>
      </c>
      <c r="BE676" s="3110">
        <f t="shared" si="317"/>
        <v>13.26288915494183</v>
      </c>
      <c r="BF676" s="393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945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234">
        <f t="shared" si="326"/>
        <v>0</v>
      </c>
      <c r="AE677" s="5234">
        <f t="shared" si="327"/>
        <v>0</v>
      </c>
      <c r="AF677" s="5234">
        <f t="shared" si="328"/>
        <v>0</v>
      </c>
      <c r="AG677" s="525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90">
        <f t="shared" si="306"/>
        <v>0.40971909665050582</v>
      </c>
      <c r="AO677" s="58"/>
      <c r="AP677" s="58"/>
      <c r="AS677" s="3110">
        <f t="shared" si="307"/>
        <v>46.288947882349774</v>
      </c>
      <c r="AT677" s="3110">
        <f t="shared" si="308"/>
        <v>30.670686850050437</v>
      </c>
      <c r="AU677" s="3110">
        <f t="shared" si="309"/>
        <v>0.52289666840680149</v>
      </c>
      <c r="AV677" s="3110">
        <f t="shared" si="310"/>
        <v>14.949005856417314</v>
      </c>
      <c r="AW677" s="3110">
        <f t="shared" si="311"/>
        <v>7.5684627427756741</v>
      </c>
      <c r="AX677" s="3938">
        <f t="shared" si="324"/>
        <v>100.00000000000001</v>
      </c>
      <c r="AZ677" s="3110">
        <f t="shared" si="312"/>
        <v>55.434436775324272</v>
      </c>
      <c r="BA677" s="3110">
        <f t="shared" si="313"/>
        <v>7.4383037725493306</v>
      </c>
      <c r="BB677" s="3110">
        <f t="shared" si="314"/>
        <v>1.1080451029906289</v>
      </c>
      <c r="BC677" s="3110">
        <f t="shared" si="315"/>
        <v>22.71254735891544</v>
      </c>
      <c r="BD677" s="3110">
        <f t="shared" si="316"/>
        <v>4.0205608740892908E-3</v>
      </c>
      <c r="BE677" s="3110">
        <f t="shared" si="317"/>
        <v>13.30264642934624</v>
      </c>
      <c r="BF677" s="393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945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234">
        <f t="shared" si="326"/>
        <v>0</v>
      </c>
      <c r="AE678" s="5234">
        <f t="shared" si="327"/>
        <v>0</v>
      </c>
      <c r="AF678" s="5234">
        <f t="shared" si="328"/>
        <v>0</v>
      </c>
      <c r="AG678" s="525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90">
        <f t="shared" si="306"/>
        <v>0.45022159925417199</v>
      </c>
      <c r="AO678" s="58"/>
      <c r="AP678" s="58"/>
      <c r="AS678" s="3110">
        <f t="shared" si="307"/>
        <v>45.273933011036497</v>
      </c>
      <c r="AT678" s="3110">
        <f t="shared" si="308"/>
        <v>30.008273387020328</v>
      </c>
      <c r="AU678" s="3110">
        <f t="shared" si="309"/>
        <v>0.50618573114667642</v>
      </c>
      <c r="AV678" s="3110">
        <f t="shared" si="310"/>
        <v>15.031399255276629</v>
      </c>
      <c r="AW678" s="3110">
        <f t="shared" si="311"/>
        <v>9.180208615519863</v>
      </c>
      <c r="AX678" s="3938">
        <f t="shared" si="324"/>
        <v>99.999999999999986</v>
      </c>
      <c r="AZ678" s="3110">
        <f t="shared" si="312"/>
        <v>53.266763120802729</v>
      </c>
      <c r="BA678" s="3110">
        <f t="shared" si="313"/>
        <v>7.1705462381543672</v>
      </c>
      <c r="BB678" s="3110">
        <f t="shared" si="314"/>
        <v>1.0845342592969831</v>
      </c>
      <c r="BC678" s="3110">
        <f t="shared" si="315"/>
        <v>23.981847279340954</v>
      </c>
      <c r="BD678" s="3110">
        <f t="shared" si="316"/>
        <v>5.7075392978388328E-3</v>
      </c>
      <c r="BE678" s="3110">
        <f t="shared" si="317"/>
        <v>14.490601563107127</v>
      </c>
      <c r="BF678" s="393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945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234">
        <f t="shared" si="326"/>
        <v>0</v>
      </c>
      <c r="AE679" s="5234">
        <f t="shared" si="327"/>
        <v>0</v>
      </c>
      <c r="AF679" s="5234">
        <f t="shared" si="328"/>
        <v>0</v>
      </c>
      <c r="AG679" s="525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90">
        <f t="shared" si="306"/>
        <v>0.510605547050627</v>
      </c>
      <c r="AO679" s="58"/>
      <c r="AP679" s="58"/>
      <c r="AS679" s="3110">
        <f t="shared" si="307"/>
        <v>44.746691128493325</v>
      </c>
      <c r="AT679" s="3110">
        <f t="shared" si="308"/>
        <v>29.609660336847483</v>
      </c>
      <c r="AU679" s="3110">
        <f t="shared" si="309"/>
        <v>0.5093910576933437</v>
      </c>
      <c r="AV679" s="3110">
        <f t="shared" si="310"/>
        <v>14.427163552754546</v>
      </c>
      <c r="AW679" s="3110">
        <f t="shared" si="311"/>
        <v>10.707093924211298</v>
      </c>
      <c r="AX679" s="3938">
        <f t="shared" si="324"/>
        <v>100</v>
      </c>
      <c r="AZ679" s="3110">
        <f t="shared" si="312"/>
        <v>50.348748002206314</v>
      </c>
      <c r="BA679" s="3110">
        <f t="shared" si="313"/>
        <v>6.9992241744485861</v>
      </c>
      <c r="BB679" s="3110">
        <f t="shared" si="314"/>
        <v>0.98767054988451553</v>
      </c>
      <c r="BC679" s="3110">
        <f t="shared" si="315"/>
        <v>25.70835001698072</v>
      </c>
      <c r="BD679" s="3110">
        <f t="shared" si="316"/>
        <v>1.1303166299247226E-2</v>
      </c>
      <c r="BE679" s="3110">
        <f t="shared" si="317"/>
        <v>15.944704090180622</v>
      </c>
      <c r="BF679" s="393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945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234">
        <f t="shared" si="326"/>
        <v>0</v>
      </c>
      <c r="AE680" s="5234">
        <f t="shared" si="327"/>
        <v>0</v>
      </c>
      <c r="AF680" s="5234">
        <f t="shared" si="328"/>
        <v>0</v>
      </c>
      <c r="AG680" s="525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90">
        <f t="shared" si="306"/>
        <v>0.50081261047994785</v>
      </c>
      <c r="AO680" s="58"/>
      <c r="AP680" s="58"/>
      <c r="AS680" s="3110">
        <f t="shared" si="307"/>
        <v>44.747564771641571</v>
      </c>
      <c r="AT680" s="3110">
        <f t="shared" si="308"/>
        <v>29.5822963382947</v>
      </c>
      <c r="AU680" s="3110">
        <f t="shared" si="309"/>
        <v>0.50624983821126313</v>
      </c>
      <c r="AV680" s="3110">
        <f t="shared" si="310"/>
        <v>14.968822467265241</v>
      </c>
      <c r="AW680" s="3110">
        <f t="shared" si="311"/>
        <v>10.19506658458722</v>
      </c>
      <c r="AX680" s="3938">
        <f t="shared" si="324"/>
        <v>100</v>
      </c>
      <c r="AZ680" s="3110">
        <f t="shared" si="312"/>
        <v>51.064812807183188</v>
      </c>
      <c r="BA680" s="3110">
        <f t="shared" si="313"/>
        <v>7.0960896886942013</v>
      </c>
      <c r="BB680" s="3110">
        <f t="shared" si="314"/>
        <v>0.96022324916234958</v>
      </c>
      <c r="BC680" s="3110">
        <f t="shared" si="315"/>
        <v>25.573902205635292</v>
      </c>
      <c r="BD680" s="3110">
        <f t="shared" si="316"/>
        <v>1.5051658335954787E-2</v>
      </c>
      <c r="BE680" s="3110">
        <f t="shared" si="317"/>
        <v>15.289920390989007</v>
      </c>
      <c r="BF680" s="393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945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234">
        <f t="shared" si="326"/>
        <v>0</v>
      </c>
      <c r="AE681" s="5234">
        <f t="shared" si="327"/>
        <v>0</v>
      </c>
      <c r="AF681" s="5234">
        <f t="shared" si="328"/>
        <v>0</v>
      </c>
      <c r="AG681" s="525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90">
        <f t="shared" si="306"/>
        <v>0.53471935813762095</v>
      </c>
      <c r="AO681" s="58"/>
      <c r="AP681" s="58"/>
      <c r="AS681" s="3110">
        <f t="shared" si="307"/>
        <v>44.49900229960592</v>
      </c>
      <c r="AT681" s="3110">
        <f t="shared" si="308"/>
        <v>29.380814156266837</v>
      </c>
      <c r="AU681" s="3110">
        <f t="shared" si="309"/>
        <v>0.50599263945038275</v>
      </c>
      <c r="AV681" s="3110">
        <f t="shared" si="310"/>
        <v>14.470917696717683</v>
      </c>
      <c r="AW681" s="3110">
        <f t="shared" si="311"/>
        <v>11.143273207959172</v>
      </c>
      <c r="AX681" s="3938">
        <f t="shared" si="324"/>
        <v>99.999999999999986</v>
      </c>
      <c r="AZ681" s="3110">
        <f t="shared" si="312"/>
        <v>49.527007914745745</v>
      </c>
      <c r="BA681" s="3110">
        <f t="shared" si="313"/>
        <v>6.9889363533215949</v>
      </c>
      <c r="BB681" s="3110">
        <f t="shared" si="314"/>
        <v>0.85009222233507697</v>
      </c>
      <c r="BC681" s="3110">
        <f t="shared" si="315"/>
        <v>26.483049882649716</v>
      </c>
      <c r="BD681" s="3110">
        <f t="shared" si="316"/>
        <v>1.671391560810729E-2</v>
      </c>
      <c r="BE681" s="3110">
        <f t="shared" si="317"/>
        <v>16.134199711339754</v>
      </c>
      <c r="BF681" s="393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945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234">
        <f t="shared" si="326"/>
        <v>0</v>
      </c>
      <c r="AE682" s="5234">
        <f t="shared" si="327"/>
        <v>0</v>
      </c>
      <c r="AF682" s="5234">
        <f t="shared" si="328"/>
        <v>0</v>
      </c>
      <c r="AG682" s="525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90">
        <f t="shared" si="306"/>
        <v>0.55139715437859382</v>
      </c>
      <c r="AO682" s="58"/>
      <c r="AP682" s="58"/>
      <c r="AS682" s="3110">
        <f t="shared" si="307"/>
        <v>43.906648871166063</v>
      </c>
      <c r="AT682" s="3110">
        <f t="shared" si="308"/>
        <v>29.085358573151986</v>
      </c>
      <c r="AU682" s="3110">
        <f t="shared" si="309"/>
        <v>0.50860280856267615</v>
      </c>
      <c r="AV682" s="3110">
        <f t="shared" si="310"/>
        <v>14.85377142309911</v>
      </c>
      <c r="AW682" s="3110">
        <f t="shared" si="311"/>
        <v>11.645618324020161</v>
      </c>
      <c r="AX682" s="3938">
        <f t="shared" si="324"/>
        <v>99.999999999999986</v>
      </c>
      <c r="AZ682" s="3110">
        <f t="shared" si="312"/>
        <v>48.740107844738191</v>
      </c>
      <c r="BA682" s="3110">
        <f t="shared" si="313"/>
        <v>6.8738802156211474</v>
      </c>
      <c r="BB682" s="3110">
        <f t="shared" si="314"/>
        <v>0.94533234881024142</v>
      </c>
      <c r="BC682" s="3110">
        <f t="shared" si="315"/>
        <v>26.875156769694414</v>
      </c>
      <c r="BD682" s="3110">
        <f t="shared" si="316"/>
        <v>2.4871048489097207E-2</v>
      </c>
      <c r="BE682" s="3110">
        <f t="shared" si="317"/>
        <v>16.54065177264691</v>
      </c>
      <c r="BF682" s="393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945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234">
        <f t="shared" si="326"/>
        <v>0</v>
      </c>
      <c r="AE683" s="5234">
        <f t="shared" si="327"/>
        <v>0</v>
      </c>
      <c r="AF683" s="5234">
        <f t="shared" si="328"/>
        <v>0</v>
      </c>
      <c r="AG683" s="525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90">
        <f t="shared" si="306"/>
        <v>0.48681530782784083</v>
      </c>
      <c r="AO683" s="58"/>
      <c r="AP683" s="58"/>
      <c r="AS683" s="3110">
        <f t="shared" si="307"/>
        <v>45.033442248068162</v>
      </c>
      <c r="AT683" s="3110">
        <f t="shared" si="308"/>
        <v>29.670271521740883</v>
      </c>
      <c r="AU683" s="3110">
        <f t="shared" si="309"/>
        <v>0.52759944973313622</v>
      </c>
      <c r="AV683" s="3110">
        <f t="shared" si="310"/>
        <v>15.232530626068083</v>
      </c>
      <c r="AW683" s="3110">
        <f t="shared" si="311"/>
        <v>9.5361561543897366</v>
      </c>
      <c r="AX683" s="3938">
        <f t="shared" si="324"/>
        <v>100</v>
      </c>
      <c r="AZ683" s="3110">
        <f t="shared" si="312"/>
        <v>51.809109549344754</v>
      </c>
      <c r="BA683" s="3110">
        <f t="shared" si="313"/>
        <v>7.5128796610315991</v>
      </c>
      <c r="BB683" s="3110">
        <f t="shared" si="314"/>
        <v>0.75340817663827331</v>
      </c>
      <c r="BC683" s="3110">
        <f t="shared" si="315"/>
        <v>25.221467613550598</v>
      </c>
      <c r="BD683" s="3110">
        <f t="shared" si="316"/>
        <v>2.5583319093762005E-2</v>
      </c>
      <c r="BE683" s="3110">
        <f t="shared" si="317"/>
        <v>14.677551680341017</v>
      </c>
      <c r="BF683" s="393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945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234">
        <f t="shared" si="326"/>
        <v>0</v>
      </c>
      <c r="AE684" s="5234">
        <f t="shared" si="327"/>
        <v>0</v>
      </c>
      <c r="AF684" s="5234">
        <f t="shared" si="328"/>
        <v>0</v>
      </c>
      <c r="AG684" s="525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90">
        <f t="shared" si="306"/>
        <v>0.4555649436831557</v>
      </c>
      <c r="AO684" s="58"/>
      <c r="AP684" s="58"/>
      <c r="AS684" s="3110">
        <f t="shared" si="307"/>
        <v>45.642567870115641</v>
      </c>
      <c r="AT684" s="3110">
        <f t="shared" si="308"/>
        <v>30.046821946746245</v>
      </c>
      <c r="AU684" s="3110">
        <f t="shared" si="309"/>
        <v>0.52598152808874976</v>
      </c>
      <c r="AV684" s="3110">
        <f t="shared" si="310"/>
        <v>15.286342396716421</v>
      </c>
      <c r="AW684" s="3110">
        <f t="shared" si="311"/>
        <v>8.4982862583329464</v>
      </c>
      <c r="AX684" s="3938">
        <f t="shared" si="324"/>
        <v>100</v>
      </c>
      <c r="AZ684" s="3110">
        <f t="shared" si="312"/>
        <v>53.545954192330569</v>
      </c>
      <c r="BA684" s="3110">
        <f t="shared" si="313"/>
        <v>7.7920770708959086</v>
      </c>
      <c r="BB684" s="3110">
        <f t="shared" si="314"/>
        <v>0.81183419785244415</v>
      </c>
      <c r="BC684" s="3110">
        <f t="shared" si="315"/>
        <v>24.393659606089908</v>
      </c>
      <c r="BD684" s="3110">
        <f t="shared" si="316"/>
        <v>2.7792842489730234E-2</v>
      </c>
      <c r="BE684" s="3110">
        <f t="shared" si="317"/>
        <v>13.428682090341445</v>
      </c>
      <c r="BF684" s="393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945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234">
        <f t="shared" si="326"/>
        <v>0</v>
      </c>
      <c r="AE685" s="5234">
        <f t="shared" si="327"/>
        <v>0</v>
      </c>
      <c r="AF685" s="5234">
        <f t="shared" si="328"/>
        <v>0</v>
      </c>
      <c r="AG685" s="525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90">
        <f t="shared" si="306"/>
        <v>0.48294621651603664</v>
      </c>
      <c r="AO685" s="58"/>
      <c r="AP685" s="58"/>
      <c r="AS685" s="3110">
        <f t="shared" si="307"/>
        <v>45.717987845812686</v>
      </c>
      <c r="AT685" s="3110">
        <f t="shared" si="308"/>
        <v>29.956451307940448</v>
      </c>
      <c r="AU685" s="3110">
        <f t="shared" si="309"/>
        <v>0.52784243339237713</v>
      </c>
      <c r="AV685" s="3110">
        <f t="shared" si="310"/>
        <v>14.516157015400321</v>
      </c>
      <c r="AW685" s="3110">
        <f t="shared" si="311"/>
        <v>9.2815613974541691</v>
      </c>
      <c r="AX685" s="3938">
        <f t="shared" si="324"/>
        <v>100</v>
      </c>
      <c r="AZ685" s="3110">
        <f t="shared" si="312"/>
        <v>52.09245907541338</v>
      </c>
      <c r="BA685" s="3110">
        <f t="shared" si="313"/>
        <v>7.7300400068731401</v>
      </c>
      <c r="BB685" s="3110">
        <f t="shared" si="314"/>
        <v>0.74306433470280231</v>
      </c>
      <c r="BC685" s="3110">
        <f t="shared" si="315"/>
        <v>25.157856019487369</v>
      </c>
      <c r="BD685" s="3110">
        <f t="shared" si="316"/>
        <v>3.4540531167079273E-2</v>
      </c>
      <c r="BE685" s="3110">
        <f t="shared" si="317"/>
        <v>14.242040032356233</v>
      </c>
      <c r="BF685" s="393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945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234">
        <f t="shared" si="326"/>
        <v>0</v>
      </c>
      <c r="AE686" s="5234">
        <f t="shared" si="327"/>
        <v>0</v>
      </c>
      <c r="AF686" s="5234">
        <f t="shared" si="328"/>
        <v>0</v>
      </c>
      <c r="AG686" s="525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90">
        <f t="shared" si="306"/>
        <v>0.47033137629663135</v>
      </c>
      <c r="AO686" s="58"/>
      <c r="AP686" s="58"/>
      <c r="AS686" s="3110">
        <f t="shared" si="307"/>
        <v>45.049707135934014</v>
      </c>
      <c r="AT686" s="3110">
        <f t="shared" si="308"/>
        <v>29.507888837120788</v>
      </c>
      <c r="AU686" s="3110">
        <f t="shared" si="309"/>
        <v>0.5311619676957029</v>
      </c>
      <c r="AV686" s="3110">
        <f t="shared" si="310"/>
        <v>15.355796680967037</v>
      </c>
      <c r="AW686" s="3110">
        <f t="shared" si="311"/>
        <v>9.5554453782824584</v>
      </c>
      <c r="AX686" s="3938">
        <f t="shared" si="324"/>
        <v>100</v>
      </c>
      <c r="AZ686" s="3110">
        <f t="shared" si="312"/>
        <v>52.753826743813605</v>
      </c>
      <c r="BA686" s="3110">
        <f t="shared" si="313"/>
        <v>7.3340103255601417</v>
      </c>
      <c r="BB686" s="3110">
        <f t="shared" si="314"/>
        <v>0.86672842639621217</v>
      </c>
      <c r="BC686" s="3110">
        <f t="shared" si="315"/>
        <v>24.811779937331892</v>
      </c>
      <c r="BD686" s="3110">
        <f t="shared" si="316"/>
        <v>6.1386239679278851E-2</v>
      </c>
      <c r="BE686" s="3110">
        <f t="shared" si="317"/>
        <v>14.17226832721887</v>
      </c>
      <c r="BF686" s="393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945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234">
        <f t="shared" si="326"/>
        <v>0</v>
      </c>
      <c r="AE687" s="5234">
        <f t="shared" si="327"/>
        <v>0</v>
      </c>
      <c r="AF687" s="5234">
        <f t="shared" si="328"/>
        <v>0</v>
      </c>
      <c r="AG687" s="525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90">
        <f t="shared" si="306"/>
        <v>0.46526642139750241</v>
      </c>
      <c r="AO687" s="58"/>
      <c r="AP687" s="58"/>
      <c r="AS687" s="3110">
        <f t="shared" si="307"/>
        <v>45.020434342769484</v>
      </c>
      <c r="AT687" s="3110">
        <f t="shared" si="308"/>
        <v>29.503486937593681</v>
      </c>
      <c r="AU687" s="3110">
        <f t="shared" si="309"/>
        <v>0.53626623934155437</v>
      </c>
      <c r="AV687" s="3110">
        <f t="shared" si="310"/>
        <v>15.366655720881825</v>
      </c>
      <c r="AW687" s="3110">
        <f t="shared" si="311"/>
        <v>9.5731567594134557</v>
      </c>
      <c r="AX687" s="3938">
        <f t="shared" si="324"/>
        <v>100</v>
      </c>
      <c r="AZ687" s="3110">
        <f t="shared" si="312"/>
        <v>52.999140820194256</v>
      </c>
      <c r="BA687" s="3110">
        <f t="shared" si="313"/>
        <v>7.4461377044927914</v>
      </c>
      <c r="BB687" s="3110">
        <f t="shared" si="314"/>
        <v>0.71028304392357389</v>
      </c>
      <c r="BC687" s="3110">
        <f t="shared" si="315"/>
        <v>24.658720586554072</v>
      </c>
      <c r="BD687" s="3110">
        <f t="shared" si="316"/>
        <v>7.9854869846490387E-2</v>
      </c>
      <c r="BE687" s="3110">
        <f t="shared" si="317"/>
        <v>14.105862974988808</v>
      </c>
      <c r="BF687" s="393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945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234">
        <f t="shared" si="326"/>
        <v>0</v>
      </c>
      <c r="AE688" s="5234">
        <f t="shared" si="327"/>
        <v>0</v>
      </c>
      <c r="AF688" s="5234">
        <f t="shared" si="328"/>
        <v>0</v>
      </c>
      <c r="AG688" s="525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90">
        <f t="shared" si="306"/>
        <v>0.47562139547481141</v>
      </c>
      <c r="AO688" s="58"/>
      <c r="AP688" s="58"/>
      <c r="AS688" s="3110">
        <f t="shared" si="307"/>
        <v>44.961907068879114</v>
      </c>
      <c r="AT688" s="3110">
        <f t="shared" si="308"/>
        <v>29.221382467688073</v>
      </c>
      <c r="AU688" s="3110">
        <f t="shared" si="309"/>
        <v>0.52427489586423293</v>
      </c>
      <c r="AV688" s="3110">
        <f t="shared" si="310"/>
        <v>15.181071695483942</v>
      </c>
      <c r="AW688" s="3110">
        <f t="shared" si="311"/>
        <v>10.111363872084631</v>
      </c>
      <c r="AX688" s="3938">
        <f t="shared" si="324"/>
        <v>100</v>
      </c>
      <c r="AZ688" s="3110">
        <f t="shared" si="312"/>
        <v>52.549036821561344</v>
      </c>
      <c r="BA688" s="3110">
        <f t="shared" si="313"/>
        <v>7.2734995218794118</v>
      </c>
      <c r="BB688" s="3110">
        <f t="shared" si="314"/>
        <v>0.34047203883068683</v>
      </c>
      <c r="BC688" s="3110">
        <f t="shared" si="315"/>
        <v>24.99344622392826</v>
      </c>
      <c r="BD688" s="3110">
        <f t="shared" si="316"/>
        <v>7.9180565661490093E-2</v>
      </c>
      <c r="BE688" s="3110">
        <f t="shared" si="317"/>
        <v>14.764364828138806</v>
      </c>
      <c r="BF688" s="393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945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234">
        <f t="shared" si="326"/>
        <v>0</v>
      </c>
      <c r="AE689" s="5234">
        <f t="shared" si="327"/>
        <v>0</v>
      </c>
      <c r="AF689" s="5234">
        <f t="shared" si="328"/>
        <v>0</v>
      </c>
      <c r="AG689" s="525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90">
        <f t="shared" si="306"/>
        <v>0.53402218044361582</v>
      </c>
      <c r="AO689" s="58"/>
      <c r="AP689" s="58"/>
      <c r="AS689" s="3110">
        <f t="shared" si="307"/>
        <v>44.320822821486558</v>
      </c>
      <c r="AT689" s="3110">
        <f t="shared" si="308"/>
        <v>28.75969470666158</v>
      </c>
      <c r="AU689" s="3110">
        <f t="shared" si="309"/>
        <v>0.53238041157626748</v>
      </c>
      <c r="AV689" s="3110">
        <f t="shared" si="310"/>
        <v>14.599267701229268</v>
      </c>
      <c r="AW689" s="3110">
        <f t="shared" si="311"/>
        <v>11.787834359046325</v>
      </c>
      <c r="AX689" s="3938">
        <f t="shared" si="324"/>
        <v>100</v>
      </c>
      <c r="AZ689" s="3110">
        <f t="shared" si="312"/>
        <v>49.756370305096915</v>
      </c>
      <c r="BA689" s="3110">
        <f t="shared" si="313"/>
        <v>7.0800129388493378</v>
      </c>
      <c r="BB689" s="3110">
        <f t="shared" si="314"/>
        <v>0.43782820675797812</v>
      </c>
      <c r="BC689" s="3110">
        <f t="shared" si="315"/>
        <v>26.571005361287835</v>
      </c>
      <c r="BD689" s="3110">
        <f t="shared" si="316"/>
        <v>7.8384114656879111E-2</v>
      </c>
      <c r="BE689" s="3110">
        <f t="shared" si="317"/>
        <v>16.076399073351052</v>
      </c>
      <c r="BF689" s="393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945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234">
        <f t="shared" si="326"/>
        <v>0</v>
      </c>
      <c r="AE690" s="5234">
        <f t="shared" si="327"/>
        <v>0</v>
      </c>
      <c r="AF690" s="5234">
        <f t="shared" si="328"/>
        <v>0</v>
      </c>
      <c r="AG690" s="525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90">
        <f t="shared" si="306"/>
        <v>0.50069538877908482</v>
      </c>
      <c r="AO690" s="58"/>
      <c r="AP690" s="58"/>
      <c r="AS690" s="3110">
        <f t="shared" si="307"/>
        <v>43.792519500567167</v>
      </c>
      <c r="AT690" s="3110">
        <f t="shared" si="308"/>
        <v>30.125864074545959</v>
      </c>
      <c r="AU690" s="3110">
        <f t="shared" si="309"/>
        <v>0.54587570335616054</v>
      </c>
      <c r="AV690" s="3110">
        <f t="shared" si="310"/>
        <v>15.027200038417831</v>
      </c>
      <c r="AW690" s="3110">
        <f t="shared" si="311"/>
        <v>10.508540683112882</v>
      </c>
      <c r="AX690" s="3938">
        <f t="shared" si="324"/>
        <v>100</v>
      </c>
      <c r="AZ690" s="3110">
        <f t="shared" si="312"/>
        <v>50.645450049781495</v>
      </c>
      <c r="BA690" s="3110">
        <f t="shared" si="313"/>
        <v>6.9516023113334047</v>
      </c>
      <c r="BB690" s="3110">
        <f t="shared" si="314"/>
        <v>0.42960973264960062</v>
      </c>
      <c r="BC690" s="3110">
        <f t="shared" si="315"/>
        <v>25.357943302567065</v>
      </c>
      <c r="BD690" s="3110">
        <f t="shared" si="316"/>
        <v>7.6168283923442187E-2</v>
      </c>
      <c r="BE690" s="3110">
        <f t="shared" si="317"/>
        <v>16.539226319744987</v>
      </c>
      <c r="BF690" s="393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945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234">
        <f t="shared" si="326"/>
        <v>0</v>
      </c>
      <c r="AE691" s="5234">
        <f t="shared" si="327"/>
        <v>0</v>
      </c>
      <c r="AF691" s="5234">
        <f t="shared" si="328"/>
        <v>0</v>
      </c>
      <c r="AG691" s="525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90">
        <f t="shared" si="306"/>
        <v>0.5200923004378355</v>
      </c>
      <c r="AO691" s="58"/>
      <c r="AP691" s="58"/>
      <c r="AS691" s="3110">
        <f t="shared" si="307"/>
        <v>43.318801759219262</v>
      </c>
      <c r="AT691" s="3110">
        <f t="shared" si="308"/>
        <v>30.086036466579451</v>
      </c>
      <c r="AU691" s="3110">
        <f t="shared" si="309"/>
        <v>0.54168563695889216</v>
      </c>
      <c r="AV691" s="3110">
        <f t="shared" si="310"/>
        <v>14.887884342213217</v>
      </c>
      <c r="AW691" s="3110">
        <f t="shared" si="311"/>
        <v>11.165591795029179</v>
      </c>
      <c r="AX691" s="3938">
        <f t="shared" si="324"/>
        <v>100</v>
      </c>
      <c r="AZ691" s="3110">
        <f t="shared" si="312"/>
        <v>49.730624332035212</v>
      </c>
      <c r="BA691" s="3110">
        <f t="shared" si="313"/>
        <v>6.9421213728141637</v>
      </c>
      <c r="BB691" s="3110">
        <f t="shared" si="314"/>
        <v>0.52564007952028258</v>
      </c>
      <c r="BC691" s="3110">
        <f t="shared" si="315"/>
        <v>25.864514811057987</v>
      </c>
      <c r="BD691" s="3110">
        <f t="shared" si="316"/>
        <v>0.11579083162242944</v>
      </c>
      <c r="BE691" s="3110">
        <f t="shared" si="317"/>
        <v>16.821308572949924</v>
      </c>
      <c r="BF691" s="393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945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234">
        <f t="shared" si="326"/>
        <v>0</v>
      </c>
      <c r="AE692" s="5234">
        <f t="shared" si="327"/>
        <v>0</v>
      </c>
      <c r="AF692" s="5234">
        <f t="shared" si="328"/>
        <v>0</v>
      </c>
      <c r="AG692" s="525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90">
        <f t="shared" si="306"/>
        <v>0.51243112623942733</v>
      </c>
      <c r="AO692" s="58"/>
      <c r="AP692" s="58"/>
      <c r="AS692" s="3110">
        <f t="shared" si="307"/>
        <v>43.738330655165278</v>
      </c>
      <c r="AT692" s="3110">
        <f t="shared" si="308"/>
        <v>30.377116971012459</v>
      </c>
      <c r="AU692" s="3110">
        <f t="shared" si="309"/>
        <v>0.58386158861927562</v>
      </c>
      <c r="AV692" s="3110">
        <f t="shared" si="310"/>
        <v>14.476905424867592</v>
      </c>
      <c r="AW692" s="3110">
        <f t="shared" si="311"/>
        <v>10.823785360335393</v>
      </c>
      <c r="AX692" s="3938">
        <f t="shared" si="324"/>
        <v>100</v>
      </c>
      <c r="AZ692" s="3110">
        <f t="shared" si="312"/>
        <v>50.352683775755246</v>
      </c>
      <c r="BA692" s="3110">
        <f t="shared" si="313"/>
        <v>7.0605898064578456</v>
      </c>
      <c r="BB692" s="3110">
        <f t="shared" si="314"/>
        <v>0.22575686607580661</v>
      </c>
      <c r="BC692" s="3110">
        <f t="shared" si="315"/>
        <v>25.802282456387999</v>
      </c>
      <c r="BD692" s="3110">
        <f t="shared" si="316"/>
        <v>9.4229657262555694E-2</v>
      </c>
      <c r="BE692" s="3110">
        <f t="shared" si="317"/>
        <v>16.464457438060553</v>
      </c>
      <c r="BF692" s="393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945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234">
        <f t="shared" si="326"/>
        <v>0</v>
      </c>
      <c r="AE693" s="5234">
        <f t="shared" si="327"/>
        <v>0</v>
      </c>
      <c r="AF693" s="5234">
        <f t="shared" si="328"/>
        <v>0</v>
      </c>
      <c r="AG693" s="525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90">
        <f t="shared" si="306"/>
        <v>0.52361295601580571</v>
      </c>
      <c r="AO693" s="58"/>
      <c r="AP693" s="58"/>
      <c r="AS693" s="3110">
        <f t="shared" si="307"/>
        <v>43.186540204828013</v>
      </c>
      <c r="AT693" s="3110">
        <f t="shared" si="308"/>
        <v>30.038224475817156</v>
      </c>
      <c r="AU693" s="3110">
        <f t="shared" si="309"/>
        <v>0.59894046725438255</v>
      </c>
      <c r="AV693" s="3110">
        <f t="shared" si="310"/>
        <v>14.83763068393092</v>
      </c>
      <c r="AW693" s="3110">
        <f t="shared" si="311"/>
        <v>11.338664168169529</v>
      </c>
      <c r="AX693" s="3938">
        <f t="shared" si="324"/>
        <v>100</v>
      </c>
      <c r="AZ693" s="3110">
        <f t="shared" si="312"/>
        <v>50.315393340867629</v>
      </c>
      <c r="BA693" s="3110">
        <f t="shared" si="313"/>
        <v>6.2539005070071259</v>
      </c>
      <c r="BB693" s="3110">
        <f t="shared" si="314"/>
        <v>0.22354121953103914</v>
      </c>
      <c r="BC693" s="3110">
        <f t="shared" si="315"/>
        <v>26.345791840309683</v>
      </c>
      <c r="BD693" s="3110">
        <f t="shared" si="316"/>
        <v>0.10538159708594635</v>
      </c>
      <c r="BE693" s="3110">
        <f t="shared" si="317"/>
        <v>16.755991495198572</v>
      </c>
      <c r="BF693" s="393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945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234">
        <f t="shared" si="326"/>
        <v>0</v>
      </c>
      <c r="AE694" s="5234">
        <f t="shared" si="327"/>
        <v>0</v>
      </c>
      <c r="AF694" s="5234">
        <f t="shared" si="328"/>
        <v>0</v>
      </c>
      <c r="AG694" s="525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90">
        <f t="shared" si="306"/>
        <v>0.5257202520507086</v>
      </c>
      <c r="AO694" s="58"/>
      <c r="AP694" s="58"/>
      <c r="AS694" s="3110">
        <f t="shared" si="307"/>
        <v>42.919385008782811</v>
      </c>
      <c r="AT694" s="3110">
        <f t="shared" si="308"/>
        <v>29.842888519419585</v>
      </c>
      <c r="AU694" s="3110">
        <f t="shared" si="309"/>
        <v>0.62086530680002905</v>
      </c>
      <c r="AV694" s="3110">
        <f t="shared" si="310"/>
        <v>15.106025672141243</v>
      </c>
      <c r="AW694" s="3110">
        <f t="shared" si="311"/>
        <v>11.510835492856323</v>
      </c>
      <c r="AX694" s="3938">
        <f t="shared" si="324"/>
        <v>100</v>
      </c>
      <c r="AZ694" s="3110">
        <f t="shared" si="312"/>
        <v>50.397266569968622</v>
      </c>
      <c r="BA694" s="3110">
        <f t="shared" si="313"/>
        <v>6.0862772124146556</v>
      </c>
      <c r="BB694" s="3110">
        <f t="shared" si="314"/>
        <v>0.22092635960837115</v>
      </c>
      <c r="BC694" s="3110">
        <f t="shared" si="315"/>
        <v>26.494863683830662</v>
      </c>
      <c r="BD694" s="3110">
        <f t="shared" si="316"/>
        <v>0.10634534859834623</v>
      </c>
      <c r="BE694" s="3110">
        <f t="shared" si="317"/>
        <v>16.694320825579343</v>
      </c>
      <c r="BF694" s="393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945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234">
        <f t="shared" si="326"/>
        <v>0</v>
      </c>
      <c r="AE695" s="5234">
        <f t="shared" si="327"/>
        <v>0</v>
      </c>
      <c r="AF695" s="5234">
        <f t="shared" si="328"/>
        <v>0</v>
      </c>
      <c r="AG695" s="525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90">
        <f t="shared" si="306"/>
        <v>0.46551278517877709</v>
      </c>
      <c r="AO695" s="58"/>
      <c r="AP695" s="58"/>
      <c r="AS695" s="3110">
        <f t="shared" si="307"/>
        <v>43.816372915793508</v>
      </c>
      <c r="AT695" s="3110">
        <f t="shared" si="308"/>
        <v>30.606194309286106</v>
      </c>
      <c r="AU695" s="3110">
        <f t="shared" si="309"/>
        <v>0.64217087906808279</v>
      </c>
      <c r="AV695" s="3110">
        <f t="shared" si="310"/>
        <v>15.450722507112571</v>
      </c>
      <c r="AW695" s="3110">
        <f t="shared" si="311"/>
        <v>9.4845393887397353</v>
      </c>
      <c r="AX695" s="3938">
        <f t="shared" si="324"/>
        <v>100.00000000000001</v>
      </c>
      <c r="AZ695" s="3110">
        <f t="shared" si="312"/>
        <v>53.84156212866106</v>
      </c>
      <c r="BA695" s="3110">
        <f t="shared" si="313"/>
        <v>5.804723813101857</v>
      </c>
      <c r="BB695" s="3110">
        <f t="shared" si="314"/>
        <v>0.23180448521464619</v>
      </c>
      <c r="BC695" s="3110">
        <f t="shared" si="315"/>
        <v>25.063935544889176</v>
      </c>
      <c r="BD695" s="3110">
        <f t="shared" si="316"/>
        <v>0.11329798294744414</v>
      </c>
      <c r="BE695" s="3110">
        <f t="shared" si="317"/>
        <v>14.944676045185817</v>
      </c>
      <c r="BF695" s="393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945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234">
        <f t="shared" si="326"/>
        <v>0</v>
      </c>
      <c r="AE696" s="5234">
        <f t="shared" si="327"/>
        <v>0</v>
      </c>
      <c r="AF696" s="5234">
        <f t="shared" si="328"/>
        <v>0</v>
      </c>
      <c r="AG696" s="525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90">
        <f t="shared" si="306"/>
        <v>0.43775620748977395</v>
      </c>
      <c r="AO696" s="58"/>
      <c r="AP696" s="58"/>
      <c r="AS696" s="3110">
        <f t="shared" si="307"/>
        <v>44.409566932399812</v>
      </c>
      <c r="AT696" s="3110">
        <f t="shared" si="308"/>
        <v>31.286011045390399</v>
      </c>
      <c r="AU696" s="3110">
        <f t="shared" si="309"/>
        <v>0.64617730540943408</v>
      </c>
      <c r="AV696" s="3110">
        <f t="shared" si="310"/>
        <v>15.191462192838753</v>
      </c>
      <c r="AW696" s="3110">
        <f t="shared" si="311"/>
        <v>8.4667825239616015</v>
      </c>
      <c r="AX696" s="3938">
        <f t="shared" si="324"/>
        <v>100</v>
      </c>
      <c r="AZ696" s="3110">
        <f t="shared" si="312"/>
        <v>55.650467926110714</v>
      </c>
      <c r="BA696" s="3110">
        <f t="shared" si="313"/>
        <v>5.6849729456533966</v>
      </c>
      <c r="BB696" s="3110">
        <f t="shared" si="314"/>
        <v>0.23785347549062055</v>
      </c>
      <c r="BC696" s="3110">
        <f t="shared" si="315"/>
        <v>24.361337784365528</v>
      </c>
      <c r="BD696" s="3110">
        <f t="shared" si="316"/>
        <v>0.1220115599098571</v>
      </c>
      <c r="BE696" s="3110">
        <f t="shared" si="317"/>
        <v>13.943356308469887</v>
      </c>
      <c r="BF696" s="393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945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234">
        <f t="shared" si="326"/>
        <v>0</v>
      </c>
      <c r="AE697" s="5234">
        <f t="shared" si="327"/>
        <v>0</v>
      </c>
      <c r="AF697" s="5234">
        <f t="shared" si="328"/>
        <v>0</v>
      </c>
      <c r="AG697" s="525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90">
        <f t="shared" si="306"/>
        <v>0.43784825086179047</v>
      </c>
      <c r="AO697" s="58"/>
      <c r="AP697" s="58"/>
      <c r="AS697" s="3110">
        <f t="shared" si="307"/>
        <v>44.048366122902252</v>
      </c>
      <c r="AT697" s="3110">
        <f t="shared" si="308"/>
        <v>31.235486278757747</v>
      </c>
      <c r="AU697" s="3110">
        <f t="shared" si="309"/>
        <v>0.6465785255463844</v>
      </c>
      <c r="AV697" s="3110">
        <f t="shared" si="310"/>
        <v>15.606256782501243</v>
      </c>
      <c r="AW697" s="3110">
        <f t="shared" si="311"/>
        <v>8.4633122902923752</v>
      </c>
      <c r="AX697" s="3938">
        <f t="shared" si="324"/>
        <v>100.00000000000001</v>
      </c>
      <c r="AZ697" s="3110">
        <f t="shared" si="312"/>
        <v>55.777025431771364</v>
      </c>
      <c r="BA697" s="3110">
        <f t="shared" si="313"/>
        <v>5.5545199651459152</v>
      </c>
      <c r="BB697" s="3110">
        <f t="shared" si="314"/>
        <v>0.23663813621106949</v>
      </c>
      <c r="BC697" s="3110">
        <f t="shared" si="315"/>
        <v>24.421873023574694</v>
      </c>
      <c r="BD697" s="3110">
        <f t="shared" si="316"/>
        <v>0.12456208347653033</v>
      </c>
      <c r="BE697" s="3110">
        <f t="shared" si="317"/>
        <v>13.885381359820428</v>
      </c>
      <c r="BF697" s="393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945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234">
        <f t="shared" si="326"/>
        <v>0</v>
      </c>
      <c r="AE698" s="5234">
        <f t="shared" si="327"/>
        <v>0</v>
      </c>
      <c r="AF698" s="5234">
        <f t="shared" si="328"/>
        <v>0</v>
      </c>
      <c r="AG698" s="525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90">
        <f t="shared" si="306"/>
        <v>0.43433243283993389</v>
      </c>
      <c r="AO698" s="58"/>
      <c r="AP698" s="58"/>
      <c r="AS698" s="3110">
        <f t="shared" si="307"/>
        <v>43.555252484651923</v>
      </c>
      <c r="AT698" s="3110">
        <f t="shared" si="308"/>
        <v>30.960633435540156</v>
      </c>
      <c r="AU698" s="3110">
        <f t="shared" si="309"/>
        <v>0.65138817868903853</v>
      </c>
      <c r="AV698" s="3110">
        <f t="shared" si="310"/>
        <v>15.674553571924557</v>
      </c>
      <c r="AW698" s="3110">
        <f t="shared" si="311"/>
        <v>9.1581723291943238</v>
      </c>
      <c r="AX698" s="3938">
        <f t="shared" si="324"/>
        <v>100</v>
      </c>
      <c r="AZ698" s="3110">
        <f t="shared" si="312"/>
        <v>56.02479160570303</v>
      </c>
      <c r="BA698" s="3110">
        <f t="shared" si="313"/>
        <v>5.4351574167027046</v>
      </c>
      <c r="BB698" s="3110">
        <f t="shared" si="314"/>
        <v>0.23312652490260427</v>
      </c>
      <c r="BC698" s="3110">
        <f t="shared" si="315"/>
        <v>24.333384037455303</v>
      </c>
      <c r="BD698" s="3110">
        <f t="shared" si="316"/>
        <v>0.12806387607856601</v>
      </c>
      <c r="BE698" s="3110">
        <f t="shared" si="317"/>
        <v>13.845476539157788</v>
      </c>
      <c r="BF698" s="393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945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234">
        <f t="shared" si="326"/>
        <v>0</v>
      </c>
      <c r="AE699" s="5234">
        <f t="shared" si="327"/>
        <v>0</v>
      </c>
      <c r="AF699" s="5234">
        <f t="shared" si="328"/>
        <v>0</v>
      </c>
      <c r="AG699" s="525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90">
        <f t="shared" si="306"/>
        <v>0.41655110877155843</v>
      </c>
      <c r="AO699" s="58"/>
      <c r="AP699" s="58"/>
      <c r="AS699" s="3110">
        <f t="shared" si="307"/>
        <v>43.163751932013767</v>
      </c>
      <c r="AT699" s="3110">
        <f t="shared" si="308"/>
        <v>30.727022266015052</v>
      </c>
      <c r="AU699" s="3110">
        <f t="shared" si="309"/>
        <v>0.65348992156460917</v>
      </c>
      <c r="AV699" s="3110">
        <f t="shared" si="310"/>
        <v>16.711015496355603</v>
      </c>
      <c r="AW699" s="3110">
        <f t="shared" si="311"/>
        <v>8.7447203840509662</v>
      </c>
      <c r="AX699" s="3938">
        <f t="shared" si="324"/>
        <v>100</v>
      </c>
      <c r="AZ699" s="3110">
        <f t="shared" si="312"/>
        <v>57.039763708338143</v>
      </c>
      <c r="BA699" s="3110">
        <f t="shared" si="313"/>
        <v>5.6092859375524631</v>
      </c>
      <c r="BB699" s="3110">
        <f t="shared" si="314"/>
        <v>0.22962306860373174</v>
      </c>
      <c r="BC699" s="3110">
        <f t="shared" si="315"/>
        <v>23.759976816775954</v>
      </c>
      <c r="BD699" s="3110">
        <f t="shared" si="316"/>
        <v>0.13301572250496385</v>
      </c>
      <c r="BE699" s="3110">
        <f t="shared" si="317"/>
        <v>13.228334746224743</v>
      </c>
      <c r="BF699" s="393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945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234">
        <f t="shared" si="326"/>
        <v>0</v>
      </c>
      <c r="AE700" s="5234">
        <f t="shared" si="327"/>
        <v>0</v>
      </c>
      <c r="AF700" s="5234">
        <f t="shared" si="328"/>
        <v>0</v>
      </c>
      <c r="AG700" s="525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90">
        <f t="shared" si="306"/>
        <v>0.40589624241438382</v>
      </c>
      <c r="AO700" s="58"/>
      <c r="AP700" s="58"/>
      <c r="AS700" s="3110">
        <f t="shared" si="307"/>
        <v>43.482031715921075</v>
      </c>
      <c r="AT700" s="3110">
        <f t="shared" si="308"/>
        <v>30.848146590978342</v>
      </c>
      <c r="AU700" s="3110">
        <f t="shared" si="309"/>
        <v>0.65519446726681008</v>
      </c>
      <c r="AV700" s="3110">
        <f t="shared" si="310"/>
        <v>16.664937860030051</v>
      </c>
      <c r="AW700" s="3110">
        <f t="shared" si="311"/>
        <v>8.349689365803723</v>
      </c>
      <c r="AX700" s="3938">
        <f t="shared" si="324"/>
        <v>100</v>
      </c>
      <c r="AZ700" s="3110">
        <f t="shared" si="312"/>
        <v>57.667274508676783</v>
      </c>
      <c r="BA700" s="3110">
        <f t="shared" si="313"/>
        <v>5.7736422305779884</v>
      </c>
      <c r="BB700" s="3110">
        <f t="shared" si="314"/>
        <v>0.22884697682568253</v>
      </c>
      <c r="BC700" s="3110">
        <f t="shared" si="315"/>
        <v>23.406930033350683</v>
      </c>
      <c r="BD700" s="3110">
        <f t="shared" si="316"/>
        <v>0.13362161777091702</v>
      </c>
      <c r="BE700" s="3110">
        <f t="shared" si="317"/>
        <v>12.789684632797952</v>
      </c>
      <c r="BF700" s="393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945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234">
        <f t="shared" si="326"/>
        <v>0</v>
      </c>
      <c r="AE701" s="5234">
        <f t="shared" si="327"/>
        <v>0</v>
      </c>
      <c r="AF701" s="5234">
        <f t="shared" si="328"/>
        <v>0</v>
      </c>
      <c r="AG701" s="525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90">
        <f t="shared" si="306"/>
        <v>0.41438469659650168</v>
      </c>
      <c r="AO701" s="58"/>
      <c r="AP701" s="58"/>
      <c r="AS701" s="3110">
        <f t="shared" si="307"/>
        <v>41.911453645619815</v>
      </c>
      <c r="AT701" s="3110">
        <f t="shared" si="308"/>
        <v>33.457136222386971</v>
      </c>
      <c r="AU701" s="3110">
        <f t="shared" si="309"/>
        <v>0.65035707459522185</v>
      </c>
      <c r="AV701" s="3110">
        <f t="shared" si="310"/>
        <v>15.586076266228435</v>
      </c>
      <c r="AW701" s="3110">
        <f t="shared" si="311"/>
        <v>8.3949767911695634</v>
      </c>
      <c r="AX701" s="3938">
        <f t="shared" si="324"/>
        <v>100</v>
      </c>
      <c r="AZ701" s="3110">
        <f t="shared" si="312"/>
        <v>54.72063622170532</v>
      </c>
      <c r="BA701" s="3110">
        <f t="shared" si="313"/>
        <v>5.625241090901441</v>
      </c>
      <c r="BB701" s="3110">
        <f t="shared" si="314"/>
        <v>0.20977208248592802</v>
      </c>
      <c r="BC701" s="3110">
        <f t="shared" si="315"/>
        <v>22.6753942382989</v>
      </c>
      <c r="BD701" s="3110">
        <f t="shared" si="316"/>
        <v>0.12935464148758885</v>
      </c>
      <c r="BE701" s="3110">
        <f t="shared" si="317"/>
        <v>16.639601725120826</v>
      </c>
      <c r="BF701" s="393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945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234">
        <f t="shared" si="326"/>
        <v>0</v>
      </c>
      <c r="AE702" s="5234">
        <f t="shared" si="327"/>
        <v>0</v>
      </c>
      <c r="AF702" s="5234">
        <f t="shared" si="328"/>
        <v>0</v>
      </c>
      <c r="AG702" s="525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90">
        <f t="shared" si="306"/>
        <v>0.47003983327521592</v>
      </c>
      <c r="AO702" s="58"/>
      <c r="AP702" s="58"/>
      <c r="AS702" s="3110">
        <f t="shared" si="307"/>
        <v>40.654930267700919</v>
      </c>
      <c r="AT702" s="3110">
        <f t="shared" si="308"/>
        <v>32.35141785383432</v>
      </c>
      <c r="AU702" s="3110">
        <f t="shared" si="309"/>
        <v>0.63404578634472342</v>
      </c>
      <c r="AV702" s="3110">
        <f t="shared" si="310"/>
        <v>16.015084713062816</v>
      </c>
      <c r="AW702" s="3110">
        <f t="shared" si="311"/>
        <v>10.34452137905722</v>
      </c>
      <c r="AX702" s="3938">
        <f t="shared" si="324"/>
        <v>100</v>
      </c>
      <c r="AZ702" s="3110">
        <f t="shared" si="312"/>
        <v>51.551889905959094</v>
      </c>
      <c r="BA702" s="3110">
        <f t="shared" si="313"/>
        <v>5.5710733775123504</v>
      </c>
      <c r="BB702" s="3110">
        <f t="shared" si="314"/>
        <v>0.20264999430067479</v>
      </c>
      <c r="BC702" s="3110">
        <f t="shared" si="315"/>
        <v>24.231441736419299</v>
      </c>
      <c r="BD702" s="3110">
        <f t="shared" si="316"/>
        <v>0.12553889318550529</v>
      </c>
      <c r="BE702" s="3110">
        <f t="shared" si="317"/>
        <v>18.317406092623077</v>
      </c>
      <c r="BF702" s="393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945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234">
        <f t="shared" si="326"/>
        <v>0</v>
      </c>
      <c r="AE703" s="5234">
        <f t="shared" si="327"/>
        <v>0</v>
      </c>
      <c r="AF703" s="5234">
        <f t="shared" si="328"/>
        <v>0</v>
      </c>
      <c r="AG703" s="525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90">
        <f t="shared" si="306"/>
        <v>0.4060444856918396</v>
      </c>
      <c r="AO703" s="58"/>
      <c r="AP703" s="58"/>
      <c r="AS703" s="3110">
        <f t="shared" si="307"/>
        <v>40.800432024929101</v>
      </c>
      <c r="AT703" s="3110">
        <f t="shared" si="308"/>
        <v>33.782563280734081</v>
      </c>
      <c r="AU703" s="3110">
        <f t="shared" si="309"/>
        <v>0.65013892699127263</v>
      </c>
      <c r="AV703" s="3110">
        <f t="shared" si="310"/>
        <v>16.66910133224593</v>
      </c>
      <c r="AW703" s="3110">
        <f t="shared" si="311"/>
        <v>8.0977644350996165</v>
      </c>
      <c r="AX703" s="3938">
        <f t="shared" si="324"/>
        <v>100.00000000000001</v>
      </c>
      <c r="AZ703" s="3110">
        <f t="shared" si="312"/>
        <v>56.340664042766022</v>
      </c>
      <c r="BA703" s="3110">
        <f t="shared" si="313"/>
        <v>6.2165814904266332</v>
      </c>
      <c r="BB703" s="3110">
        <f t="shared" si="314"/>
        <v>0.21174759651463462</v>
      </c>
      <c r="BC703" s="3110">
        <f t="shared" si="315"/>
        <v>22.876815954781648</v>
      </c>
      <c r="BD703" s="3110">
        <f t="shared" si="316"/>
        <v>0.13221687160349641</v>
      </c>
      <c r="BE703" s="3110">
        <f t="shared" si="317"/>
        <v>14.221974043907561</v>
      </c>
      <c r="BF703" s="393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945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234">
        <f t="shared" si="326"/>
        <v>0</v>
      </c>
      <c r="AE704" s="5234">
        <f t="shared" si="327"/>
        <v>0</v>
      </c>
      <c r="AF704" s="5234">
        <f t="shared" si="328"/>
        <v>0</v>
      </c>
      <c r="AG704" s="525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90">
        <f t="shared" si="306"/>
        <v>0.39279935766214047</v>
      </c>
      <c r="AO704" s="58"/>
      <c r="AP704" s="58"/>
      <c r="AS704" s="3110">
        <f t="shared" si="307"/>
        <v>41.021962870120298</v>
      </c>
      <c r="AT704" s="3110">
        <f t="shared" si="308"/>
        <v>33.871978366452119</v>
      </c>
      <c r="AU704" s="3110">
        <f t="shared" si="309"/>
        <v>0.6483355332014985</v>
      </c>
      <c r="AV704" s="3110">
        <f t="shared" si="310"/>
        <v>16.702431961824384</v>
      </c>
      <c r="AW704" s="3110">
        <f t="shared" si="311"/>
        <v>7.7552912684016917</v>
      </c>
      <c r="AX704" s="3938">
        <f t="shared" si="324"/>
        <v>100</v>
      </c>
      <c r="AZ704" s="3110">
        <f t="shared" si="312"/>
        <v>57.038184000809586</v>
      </c>
      <c r="BA704" s="3110">
        <f t="shared" si="313"/>
        <v>6.3732612254274859</v>
      </c>
      <c r="BB704" s="3110">
        <f t="shared" si="314"/>
        <v>0.21251618755357449</v>
      </c>
      <c r="BC704" s="3110">
        <f t="shared" si="315"/>
        <v>22.40456203773298</v>
      </c>
      <c r="BD704" s="3110">
        <f t="shared" si="316"/>
        <v>0.1354229406627083</v>
      </c>
      <c r="BE704" s="3110">
        <f t="shared" si="317"/>
        <v>13.836053607813662</v>
      </c>
      <c r="BF704" s="393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945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234">
        <f t="shared" si="326"/>
        <v>0</v>
      </c>
      <c r="AE705" s="5234">
        <f t="shared" si="327"/>
        <v>0</v>
      </c>
      <c r="AF705" s="5234">
        <f t="shared" si="328"/>
        <v>0</v>
      </c>
      <c r="AG705" s="525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90">
        <f t="shared" si="306"/>
        <v>0.40902584626957111</v>
      </c>
      <c r="AO705" s="58"/>
      <c r="AP705" s="58"/>
      <c r="AS705" s="3110">
        <f t="shared" si="307"/>
        <v>40.226281943712948</v>
      </c>
      <c r="AT705" s="3110">
        <f t="shared" si="308"/>
        <v>33.199351700569125</v>
      </c>
      <c r="AU705" s="3110">
        <f t="shared" si="309"/>
        <v>0.63741988999554744</v>
      </c>
      <c r="AV705" s="3110">
        <f t="shared" si="310"/>
        <v>17.414599493104106</v>
      </c>
      <c r="AW705" s="3110">
        <f t="shared" si="311"/>
        <v>8.522346972618271</v>
      </c>
      <c r="AX705" s="3938">
        <f t="shared" si="324"/>
        <v>99.999999999999986</v>
      </c>
      <c r="AZ705" s="3110">
        <f t="shared" si="312"/>
        <v>55.897123639513268</v>
      </c>
      <c r="BA705" s="3110">
        <f t="shared" si="313"/>
        <v>6.2762424653297941</v>
      </c>
      <c r="BB705" s="3110">
        <f t="shared" si="314"/>
        <v>0.21425380671428493</v>
      </c>
      <c r="BC705" s="3110">
        <f t="shared" si="315"/>
        <v>22.863368300686766</v>
      </c>
      <c r="BD705" s="3110">
        <f t="shared" si="316"/>
        <v>0.13411368385642886</v>
      </c>
      <c r="BE705" s="3110">
        <f t="shared" si="317"/>
        <v>14.614898103899455</v>
      </c>
      <c r="BF705" s="393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945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234">
        <f t="shared" si="326"/>
        <v>0</v>
      </c>
      <c r="AE706" s="5234">
        <f t="shared" si="327"/>
        <v>0</v>
      </c>
      <c r="AF706" s="5234">
        <f t="shared" si="328"/>
        <v>0</v>
      </c>
      <c r="AG706" s="525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90">
        <f t="shared" si="306"/>
        <v>0.411455283104875</v>
      </c>
      <c r="AO706" s="58"/>
      <c r="AP706" s="58"/>
      <c r="AS706" s="3110">
        <f t="shared" si="307"/>
        <v>40.34530690435956</v>
      </c>
      <c r="AT706" s="3110">
        <f t="shared" si="308"/>
        <v>33.217767606812579</v>
      </c>
      <c r="AU706" s="3110">
        <f t="shared" si="309"/>
        <v>0.64347520463397512</v>
      </c>
      <c r="AV706" s="3110">
        <f t="shared" si="310"/>
        <v>17.395791482803403</v>
      </c>
      <c r="AW706" s="3110">
        <f t="shared" si="311"/>
        <v>8.3976588013904827</v>
      </c>
      <c r="AX706" s="3938">
        <f t="shared" si="324"/>
        <v>100</v>
      </c>
      <c r="AZ706" s="3110">
        <f t="shared" si="312"/>
        <v>55.977753172218023</v>
      </c>
      <c r="BA706" s="3110">
        <f t="shared" si="313"/>
        <v>6.301527512284018</v>
      </c>
      <c r="BB706" s="3110">
        <f t="shared" si="314"/>
        <v>0.21536575719624126</v>
      </c>
      <c r="BC706" s="3110">
        <f t="shared" si="315"/>
        <v>23.032342279049782</v>
      </c>
      <c r="BD706" s="3110">
        <f t="shared" si="316"/>
        <v>0.14069582174257525</v>
      </c>
      <c r="BE706" s="3110">
        <f t="shared" si="317"/>
        <v>14.33231545750936</v>
      </c>
      <c r="BF706" s="393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94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234">
        <f t="shared" si="326"/>
        <v>0</v>
      </c>
      <c r="AE707" s="5234">
        <f t="shared" si="327"/>
        <v>0</v>
      </c>
      <c r="AF707" s="5234">
        <f t="shared" si="328"/>
        <v>0</v>
      </c>
      <c r="AG707" s="525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90">
        <f t="shared" ref="AN707:AN770" si="338">(M707+O707)/H707</f>
        <v>0.41402336133352408</v>
      </c>
      <c r="AO707" s="58"/>
      <c r="AP707" s="58"/>
      <c r="AS707" s="3110">
        <f t="shared" ref="AS707:AS770" si="339">B707/$G707*100</f>
        <v>40.752401723407395</v>
      </c>
      <c r="AT707" s="3110">
        <f t="shared" ref="AT707:AT770" si="340">C707/$G707*100</f>
        <v>33.528572483768357</v>
      </c>
      <c r="AU707" s="3110">
        <f t="shared" ref="AU707:AU770" si="341">D707/$G707*100</f>
        <v>0.65882982328836981</v>
      </c>
      <c r="AV707" s="3110">
        <f t="shared" ref="AV707:AV770" si="342">E707/$G707*100</f>
        <v>17.438261822709087</v>
      </c>
      <c r="AW707" s="3110">
        <f t="shared" ref="AW707:AW770" si="343">F707/$G707*100</f>
        <v>7.6219341468267974</v>
      </c>
      <c r="AX707" s="3938">
        <f t="shared" si="324"/>
        <v>100.00000000000001</v>
      </c>
      <c r="AZ707" s="3110">
        <f t="shared" ref="AZ707:AZ770" si="344">H707/$T707*100</f>
        <v>55.54505908259916</v>
      </c>
      <c r="BA707" s="3110">
        <f t="shared" ref="BA707:BA770" si="345">I707/$T707*100</f>
        <v>6.3834399414735969</v>
      </c>
      <c r="BB707" s="3110">
        <f t="shared" ref="BB707:BB770" si="346">K707/$T707*100</f>
        <v>0.21815899404730271</v>
      </c>
      <c r="BC707" s="3110">
        <f t="shared" ref="BC707:BC770" si="347">L707/$T707*100</f>
        <v>22.996952066846895</v>
      </c>
      <c r="BD707" s="3110">
        <f t="shared" ref="BD707:BD770" si="348">P707/$T707*100</f>
        <v>0.14055703726803156</v>
      </c>
      <c r="BE707" s="3110">
        <f t="shared" ref="BE707:BE770" si="349">(T707-H707-I707-K707-L707-P707)/$T707*100</f>
        <v>14.715832877765022</v>
      </c>
      <c r="BF707" s="393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945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234">
        <f t="shared" si="326"/>
        <v>0</v>
      </c>
      <c r="AE708" s="5234">
        <f t="shared" si="327"/>
        <v>0</v>
      </c>
      <c r="AF708" s="5234">
        <f t="shared" si="328"/>
        <v>0</v>
      </c>
      <c r="AG708" s="525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90">
        <f t="shared" si="338"/>
        <v>0.39912334111131886</v>
      </c>
      <c r="AO708" s="58"/>
      <c r="AP708" s="58"/>
      <c r="AS708" s="3110">
        <f t="shared" si="339"/>
        <v>41.121510674570793</v>
      </c>
      <c r="AT708" s="3110">
        <f t="shared" si="340"/>
        <v>33.776223288601486</v>
      </c>
      <c r="AU708" s="3110">
        <f t="shared" si="341"/>
        <v>0.65201189063478826</v>
      </c>
      <c r="AV708" s="3110">
        <f t="shared" si="342"/>
        <v>17.520848756594606</v>
      </c>
      <c r="AW708" s="3110">
        <f t="shared" si="343"/>
        <v>6.9294053895983252</v>
      </c>
      <c r="AX708" s="3938">
        <f t="shared" ref="AX708:AX771" si="356">SUM(AS708:AW708)</f>
        <v>99.999999999999986</v>
      </c>
      <c r="AZ708" s="3110">
        <f t="shared" si="344"/>
        <v>56.429554290716887</v>
      </c>
      <c r="BA708" s="3110">
        <f t="shared" si="345"/>
        <v>6.5197140869222308</v>
      </c>
      <c r="BB708" s="3110">
        <f t="shared" si="346"/>
        <v>0.22166617682997644</v>
      </c>
      <c r="BC708" s="3110">
        <f t="shared" si="347"/>
        <v>22.522352245933483</v>
      </c>
      <c r="BD708" s="3110">
        <f t="shared" si="348"/>
        <v>1.372307627706773E-3</v>
      </c>
      <c r="BE708" s="3110">
        <f t="shared" si="349"/>
        <v>14.30534089196972</v>
      </c>
      <c r="BF708" s="393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945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234">
        <f t="shared" si="326"/>
        <v>0</v>
      </c>
      <c r="AE709" s="5234">
        <f t="shared" si="327"/>
        <v>0</v>
      </c>
      <c r="AF709" s="5234">
        <f t="shared" si="328"/>
        <v>0</v>
      </c>
      <c r="AG709" s="525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90">
        <f t="shared" si="338"/>
        <v>0.41883704045865788</v>
      </c>
      <c r="AO709" s="58"/>
      <c r="AP709" s="58"/>
      <c r="AS709" s="3110">
        <f t="shared" si="339"/>
        <v>41.152132694958269</v>
      </c>
      <c r="AT709" s="3110">
        <f t="shared" si="340"/>
        <v>33.895520738740764</v>
      </c>
      <c r="AU709" s="3110">
        <f t="shared" si="341"/>
        <v>0.65465607968866069</v>
      </c>
      <c r="AV709" s="3110">
        <f t="shared" si="342"/>
        <v>16.718938344351709</v>
      </c>
      <c r="AW709" s="3110">
        <f t="shared" si="343"/>
        <v>7.578752142260603</v>
      </c>
      <c r="AX709" s="3938">
        <f t="shared" si="356"/>
        <v>100</v>
      </c>
      <c r="AZ709" s="3110">
        <f t="shared" si="344"/>
        <v>55.256599022396017</v>
      </c>
      <c r="BA709" s="3110">
        <f t="shared" si="345"/>
        <v>6.6507043470221152</v>
      </c>
      <c r="BB709" s="3110">
        <f t="shared" si="346"/>
        <v>0.22346522149186382</v>
      </c>
      <c r="BC709" s="3110">
        <f t="shared" si="347"/>
        <v>23.143510400351115</v>
      </c>
      <c r="BD709" s="3110">
        <f t="shared" si="348"/>
        <v>7.689387576214581E-3</v>
      </c>
      <c r="BE709" s="3110">
        <f t="shared" si="349"/>
        <v>14.718031621162675</v>
      </c>
      <c r="BF709" s="393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945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234">
        <f t="shared" si="326"/>
        <v>0</v>
      </c>
      <c r="AE710" s="5234">
        <f t="shared" si="327"/>
        <v>0</v>
      </c>
      <c r="AF710" s="5234">
        <f t="shared" si="328"/>
        <v>0</v>
      </c>
      <c r="AG710" s="525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90">
        <f t="shared" si="338"/>
        <v>0.39906068647255727</v>
      </c>
      <c r="AO710" s="58"/>
      <c r="AP710" s="58"/>
      <c r="AS710" s="3110">
        <f t="shared" si="339"/>
        <v>40.881319718108116</v>
      </c>
      <c r="AT710" s="3110">
        <f t="shared" si="340"/>
        <v>33.990039397507346</v>
      </c>
      <c r="AU710" s="3110">
        <f t="shared" si="341"/>
        <v>0.66639637906454707</v>
      </c>
      <c r="AV710" s="3110">
        <f t="shared" si="342"/>
        <v>17.458277898673455</v>
      </c>
      <c r="AW710" s="3110">
        <f t="shared" si="343"/>
        <v>7.0039666066465402</v>
      </c>
      <c r="AX710" s="3938">
        <f t="shared" si="356"/>
        <v>100.00000000000001</v>
      </c>
      <c r="AZ710" s="3110">
        <f t="shared" si="344"/>
        <v>56.84337808515594</v>
      </c>
      <c r="BA710" s="3110">
        <f t="shared" si="345"/>
        <v>6.6952195899146218</v>
      </c>
      <c r="BB710" s="3110">
        <f t="shared" si="346"/>
        <v>0.22533762548388836</v>
      </c>
      <c r="BC710" s="3110">
        <f t="shared" si="347"/>
        <v>22.683957480081446</v>
      </c>
      <c r="BD710" s="3110">
        <f t="shared" si="348"/>
        <v>2.947983175435968E-2</v>
      </c>
      <c r="BE710" s="3110">
        <f t="shared" si="349"/>
        <v>13.52262738760974</v>
      </c>
      <c r="BF710" s="393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945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234">
        <f t="shared" si="326"/>
        <v>0</v>
      </c>
      <c r="AE711" s="5234">
        <f t="shared" si="327"/>
        <v>0</v>
      </c>
      <c r="AF711" s="5234">
        <f t="shared" si="328"/>
        <v>0</v>
      </c>
      <c r="AG711" s="525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90">
        <f t="shared" si="338"/>
        <v>0.38467995387288229</v>
      </c>
      <c r="AO711" s="58"/>
      <c r="AP711" s="58"/>
      <c r="AS711" s="3110">
        <f t="shared" si="339"/>
        <v>41.177006523509988</v>
      </c>
      <c r="AT711" s="3110">
        <f t="shared" si="340"/>
        <v>34.165625682405349</v>
      </c>
      <c r="AU711" s="3110">
        <f t="shared" si="341"/>
        <v>0.68027075347927146</v>
      </c>
      <c r="AV711" s="3110">
        <f t="shared" si="342"/>
        <v>17.293828363313889</v>
      </c>
      <c r="AW711" s="3110">
        <f t="shared" si="343"/>
        <v>6.68326867729151</v>
      </c>
      <c r="AX711" s="3938">
        <f t="shared" si="356"/>
        <v>100.00000000000001</v>
      </c>
      <c r="AZ711" s="3110">
        <f t="shared" si="344"/>
        <v>57.620435264360992</v>
      </c>
      <c r="BA711" s="3110">
        <f t="shared" si="345"/>
        <v>6.9545984552455202</v>
      </c>
      <c r="BB711" s="3110">
        <f t="shared" si="346"/>
        <v>0.22651525486717194</v>
      </c>
      <c r="BC711" s="3110">
        <f t="shared" si="347"/>
        <v>22.165426379629789</v>
      </c>
      <c r="BD711" s="3110">
        <f t="shared" si="348"/>
        <v>5.2730989143473822E-2</v>
      </c>
      <c r="BE711" s="3110">
        <f t="shared" si="349"/>
        <v>12.98029365675305</v>
      </c>
      <c r="BF711" s="393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945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234">
        <f t="shared" ref="AD712:AD775" si="358">IF(ISNUMBER(Q712/AK712)=TRUE, Q712/AK712, NA())</f>
        <v>0</v>
      </c>
      <c r="AE712" s="5234">
        <f t="shared" ref="AE712:AE775" si="359">IF(ISNUMBER(R712/AK712)=TRUE, R712/AK712, NA())</f>
        <v>0</v>
      </c>
      <c r="AF712" s="5234">
        <f t="shared" ref="AF712:AF775" si="360">N712/AK712</f>
        <v>0</v>
      </c>
      <c r="AG712" s="525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90">
        <f t="shared" si="338"/>
        <v>0.40038014607649425</v>
      </c>
      <c r="AO712" s="58"/>
      <c r="AP712" s="58"/>
      <c r="AS712" s="3110">
        <f t="shared" si="339"/>
        <v>40.887068667118626</v>
      </c>
      <c r="AT712" s="3110">
        <f t="shared" si="340"/>
        <v>33.903291846132419</v>
      </c>
      <c r="AU712" s="3110">
        <f t="shared" si="341"/>
        <v>0.66740982571189744</v>
      </c>
      <c r="AV712" s="3110">
        <f t="shared" si="342"/>
        <v>17.357134890464994</v>
      </c>
      <c r="AW712" s="3110">
        <f t="shared" si="343"/>
        <v>7.1850947705720714</v>
      </c>
      <c r="AX712" s="3938">
        <f t="shared" si="356"/>
        <v>100</v>
      </c>
      <c r="AZ712" s="3110">
        <f t="shared" si="344"/>
        <v>56.590217597100001</v>
      </c>
      <c r="BA712" s="3110">
        <f t="shared" si="345"/>
        <v>7.0496403982285445</v>
      </c>
      <c r="BB712" s="3110">
        <f t="shared" si="346"/>
        <v>0.22551659358751816</v>
      </c>
      <c r="BC712" s="3110">
        <f t="shared" si="347"/>
        <v>22.657599588027495</v>
      </c>
      <c r="BD712" s="3110">
        <f t="shared" si="348"/>
        <v>5.2937378530113106E-2</v>
      </c>
      <c r="BE712" s="3110">
        <f t="shared" si="349"/>
        <v>13.424088444526333</v>
      </c>
      <c r="BF712" s="393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945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234">
        <f t="shared" si="358"/>
        <v>0</v>
      </c>
      <c r="AE713" s="5234">
        <f t="shared" si="359"/>
        <v>0</v>
      </c>
      <c r="AF713" s="5234">
        <f t="shared" si="360"/>
        <v>0</v>
      </c>
      <c r="AG713" s="525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90">
        <f t="shared" si="338"/>
        <v>0.41739063822060879</v>
      </c>
      <c r="AO713" s="58"/>
      <c r="AP713" s="58"/>
      <c r="AS713" s="3110">
        <f t="shared" si="339"/>
        <v>40.997457128312554</v>
      </c>
      <c r="AT713" s="3110">
        <f t="shared" si="340"/>
        <v>34.13516470595065</v>
      </c>
      <c r="AU713" s="3110">
        <f t="shared" si="341"/>
        <v>0.673170475558871</v>
      </c>
      <c r="AV713" s="3110">
        <f t="shared" si="342"/>
        <v>16.617834861891236</v>
      </c>
      <c r="AW713" s="3110">
        <f t="shared" si="343"/>
        <v>7.5763728282866909</v>
      </c>
      <c r="AX713" s="3938">
        <f t="shared" si="356"/>
        <v>100.00000000000001</v>
      </c>
      <c r="AZ713" s="3110">
        <f t="shared" si="344"/>
        <v>55.649060182332967</v>
      </c>
      <c r="BA713" s="3110">
        <f t="shared" si="345"/>
        <v>7.2410803537005171</v>
      </c>
      <c r="BB713" s="3110">
        <f t="shared" si="346"/>
        <v>0.22678893448641133</v>
      </c>
      <c r="BC713" s="3110">
        <f t="shared" si="347"/>
        <v>23.227396745881023</v>
      </c>
      <c r="BD713" s="3110">
        <f t="shared" si="348"/>
        <v>5.3636124927874868E-2</v>
      </c>
      <c r="BE713" s="3110">
        <f t="shared" si="349"/>
        <v>13.602037658671208</v>
      </c>
      <c r="BF713" s="393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945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234">
        <f t="shared" si="358"/>
        <v>0</v>
      </c>
      <c r="AE714" s="5234">
        <f t="shared" si="359"/>
        <v>0</v>
      </c>
      <c r="AF714" s="5234">
        <f t="shared" si="360"/>
        <v>0</v>
      </c>
      <c r="AG714" s="525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90">
        <f t="shared" si="338"/>
        <v>0.41281667251064591</v>
      </c>
      <c r="AO714" s="58"/>
      <c r="AP714" s="58"/>
      <c r="AS714" s="3110">
        <f t="shared" si="339"/>
        <v>40.172396422416696</v>
      </c>
      <c r="AT714" s="3110">
        <f t="shared" si="340"/>
        <v>34.286973786850389</v>
      </c>
      <c r="AU714" s="3110">
        <f t="shared" si="341"/>
        <v>0.65780522371253536</v>
      </c>
      <c r="AV714" s="3110">
        <f t="shared" si="342"/>
        <v>17.17274246537313</v>
      </c>
      <c r="AW714" s="3110">
        <f t="shared" si="343"/>
        <v>7.7100821016472558</v>
      </c>
      <c r="AX714" s="3938">
        <f t="shared" si="356"/>
        <v>100.00000000000001</v>
      </c>
      <c r="AZ714" s="3110">
        <f t="shared" si="344"/>
        <v>54.699815928491944</v>
      </c>
      <c r="BA714" s="3110">
        <f t="shared" si="345"/>
        <v>7.5863844788724304</v>
      </c>
      <c r="BB714" s="3110">
        <f t="shared" si="346"/>
        <v>0.21962979192864138</v>
      </c>
      <c r="BC714" s="3110">
        <f t="shared" si="347"/>
        <v>22.580995998544871</v>
      </c>
      <c r="BD714" s="3110">
        <f t="shared" si="348"/>
        <v>9.1483012139334269E-2</v>
      </c>
      <c r="BE714" s="3110">
        <f t="shared" si="349"/>
        <v>14.821690790022776</v>
      </c>
      <c r="BF714" s="393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945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234">
        <f t="shared" si="358"/>
        <v>0</v>
      </c>
      <c r="AE715" s="5234">
        <f t="shared" si="359"/>
        <v>0</v>
      </c>
      <c r="AF715" s="5234">
        <f t="shared" si="360"/>
        <v>0</v>
      </c>
      <c r="AG715" s="525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90">
        <f t="shared" si="338"/>
        <v>0.37289877051221576</v>
      </c>
      <c r="AO715" s="58"/>
      <c r="AP715" s="58"/>
      <c r="AS715" s="3110">
        <f t="shared" si="339"/>
        <v>40.877544268504316</v>
      </c>
      <c r="AT715" s="3110">
        <f t="shared" si="340"/>
        <v>34.865018845119096</v>
      </c>
      <c r="AU715" s="3110">
        <f t="shared" si="341"/>
        <v>0.67479535489077092</v>
      </c>
      <c r="AV715" s="3110">
        <f t="shared" si="342"/>
        <v>17.408532910470008</v>
      </c>
      <c r="AW715" s="3110">
        <f t="shared" si="343"/>
        <v>6.1741086210158045</v>
      </c>
      <c r="AX715" s="3938">
        <f t="shared" si="356"/>
        <v>100.00000000000001</v>
      </c>
      <c r="AZ715" s="3110">
        <f t="shared" si="344"/>
        <v>57.232691801472143</v>
      </c>
      <c r="BA715" s="3110">
        <f t="shared" si="345"/>
        <v>7.7923141328788521</v>
      </c>
      <c r="BB715" s="3110">
        <f t="shared" si="346"/>
        <v>0.22177267737164738</v>
      </c>
      <c r="BC715" s="3110">
        <f t="shared" si="347"/>
        <v>21.342000405873538</v>
      </c>
      <c r="BD715" s="3110">
        <f t="shared" si="348"/>
        <v>0.14909871528665614</v>
      </c>
      <c r="BE715" s="3110">
        <f t="shared" si="349"/>
        <v>13.262122267117157</v>
      </c>
      <c r="BF715" s="393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945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234">
        <f t="shared" si="358"/>
        <v>0</v>
      </c>
      <c r="AE716" s="5234">
        <f t="shared" si="359"/>
        <v>0</v>
      </c>
      <c r="AF716" s="5234">
        <f t="shared" si="360"/>
        <v>0</v>
      </c>
      <c r="AG716" s="525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90">
        <f t="shared" si="338"/>
        <v>0.37310473542652917</v>
      </c>
      <c r="AO716" s="58"/>
      <c r="AP716" s="58"/>
      <c r="AS716" s="3110">
        <f t="shared" si="339"/>
        <v>40.771705669571986</v>
      </c>
      <c r="AT716" s="3110">
        <f t="shared" si="340"/>
        <v>34.720884548884307</v>
      </c>
      <c r="AU716" s="3110">
        <f t="shared" si="341"/>
        <v>0.67345351612324156</v>
      </c>
      <c r="AV716" s="3110">
        <f t="shared" si="342"/>
        <v>17.502728782932948</v>
      </c>
      <c r="AW716" s="3110">
        <f t="shared" si="343"/>
        <v>6.3312274824875185</v>
      </c>
      <c r="AX716" s="3938">
        <f t="shared" si="356"/>
        <v>100</v>
      </c>
      <c r="AZ716" s="3110">
        <f t="shared" si="344"/>
        <v>57.138146888486162</v>
      </c>
      <c r="BA716" s="3110">
        <f t="shared" si="345"/>
        <v>7.7402324461747387</v>
      </c>
      <c r="BB716" s="3110">
        <f t="shared" si="346"/>
        <v>0.2150081073174501</v>
      </c>
      <c r="BC716" s="3110">
        <f t="shared" si="347"/>
        <v>21.318513177590788</v>
      </c>
      <c r="BD716" s="3110">
        <f t="shared" si="348"/>
        <v>0.16399975034746428</v>
      </c>
      <c r="BE716" s="3110">
        <f t="shared" si="349"/>
        <v>13.424099630083401</v>
      </c>
      <c r="BF716" s="393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945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234">
        <f t="shared" si="358"/>
        <v>0</v>
      </c>
      <c r="AE717" s="5234">
        <f t="shared" si="359"/>
        <v>0</v>
      </c>
      <c r="AF717" s="5234">
        <f t="shared" si="360"/>
        <v>0</v>
      </c>
      <c r="AG717" s="525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90">
        <f t="shared" si="338"/>
        <v>0.4224373142971079</v>
      </c>
      <c r="AO717" s="58"/>
      <c r="AP717" s="58"/>
      <c r="AS717" s="3110">
        <f t="shared" si="339"/>
        <v>39.173180051191736</v>
      </c>
      <c r="AT717" s="3110">
        <f t="shared" si="340"/>
        <v>33.18595286520317</v>
      </c>
      <c r="AU717" s="3110">
        <f t="shared" si="341"/>
        <v>0.65062545250320059</v>
      </c>
      <c r="AV717" s="3110">
        <f t="shared" si="342"/>
        <v>18.190740808858163</v>
      </c>
      <c r="AW717" s="3110">
        <f t="shared" si="343"/>
        <v>8.7995008222437345</v>
      </c>
      <c r="AX717" s="3938">
        <f t="shared" si="356"/>
        <v>100.00000000000001</v>
      </c>
      <c r="AZ717" s="3110">
        <f t="shared" si="344"/>
        <v>53.893491140689505</v>
      </c>
      <c r="BA717" s="3110">
        <f t="shared" si="345"/>
        <v>7.3905962322211982</v>
      </c>
      <c r="BB717" s="3110">
        <f t="shared" si="346"/>
        <v>0.20419109895389109</v>
      </c>
      <c r="BC717" s="3110">
        <f t="shared" si="347"/>
        <v>22.766621655567853</v>
      </c>
      <c r="BD717" s="3110">
        <f t="shared" si="348"/>
        <v>0.15943133286612229</v>
      </c>
      <c r="BE717" s="3110">
        <f t="shared" si="349"/>
        <v>15.585668539701425</v>
      </c>
      <c r="BF717" s="393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945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234">
        <f t="shared" si="358"/>
        <v>0</v>
      </c>
      <c r="AE718" s="5234">
        <f t="shared" si="359"/>
        <v>0</v>
      </c>
      <c r="AF718" s="5234">
        <f t="shared" si="360"/>
        <v>0</v>
      </c>
      <c r="AG718" s="525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90">
        <f t="shared" si="338"/>
        <v>0.44485735221196759</v>
      </c>
      <c r="AO718" s="58"/>
      <c r="AP718" s="58"/>
      <c r="AS718" s="3110">
        <f t="shared" si="339"/>
        <v>38.595334753316763</v>
      </c>
      <c r="AT718" s="3110">
        <f t="shared" si="340"/>
        <v>32.902338149940682</v>
      </c>
      <c r="AU718" s="3110">
        <f t="shared" si="341"/>
        <v>0.64544418269621906</v>
      </c>
      <c r="AV718" s="3110">
        <f t="shared" si="342"/>
        <v>18.229022441455122</v>
      </c>
      <c r="AW718" s="3110">
        <f t="shared" si="343"/>
        <v>9.6278604725912196</v>
      </c>
      <c r="AX718" s="3938">
        <f t="shared" si="356"/>
        <v>100.00000000000001</v>
      </c>
      <c r="AZ718" s="3110">
        <f t="shared" si="344"/>
        <v>52.565969057621345</v>
      </c>
      <c r="BA718" s="3110">
        <f t="shared" si="345"/>
        <v>7.637676683904532</v>
      </c>
      <c r="BB718" s="3110">
        <f t="shared" si="346"/>
        <v>0.19991978320686735</v>
      </c>
      <c r="BC718" s="3110">
        <f t="shared" si="347"/>
        <v>23.384357811429645</v>
      </c>
      <c r="BD718" s="3110">
        <f t="shared" si="348"/>
        <v>0.162308207210241</v>
      </c>
      <c r="BE718" s="3110">
        <f t="shared" si="349"/>
        <v>16.049768456627376</v>
      </c>
      <c r="BF718" s="393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945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234">
        <f t="shared" si="358"/>
        <v>0</v>
      </c>
      <c r="AE719" s="5234">
        <f t="shared" si="359"/>
        <v>0</v>
      </c>
      <c r="AF719" s="5234">
        <f t="shared" si="360"/>
        <v>0</v>
      </c>
      <c r="AG719" s="525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90">
        <f t="shared" si="338"/>
        <v>0.33055002015409862</v>
      </c>
      <c r="AO719" s="58"/>
      <c r="AP719" s="58"/>
      <c r="AS719" s="3110">
        <f t="shared" si="339"/>
        <v>40.453365053983703</v>
      </c>
      <c r="AT719" s="3110">
        <f t="shared" si="340"/>
        <v>34.42357782629</v>
      </c>
      <c r="AU719" s="3110">
        <f t="shared" si="341"/>
        <v>0.67435354030861461</v>
      </c>
      <c r="AV719" s="3110">
        <f t="shared" si="342"/>
        <v>18.920994085091596</v>
      </c>
      <c r="AW719" s="3110">
        <f t="shared" si="343"/>
        <v>5.5277094943260865</v>
      </c>
      <c r="AX719" s="3938">
        <f t="shared" si="356"/>
        <v>100</v>
      </c>
      <c r="AZ719" s="3110">
        <f t="shared" si="344"/>
        <v>59.673184054492033</v>
      </c>
      <c r="BA719" s="3110">
        <f t="shared" si="345"/>
        <v>7.9474453621748404</v>
      </c>
      <c r="BB719" s="3110">
        <f t="shared" si="346"/>
        <v>0.21340233066156328</v>
      </c>
      <c r="BC719" s="3110">
        <f t="shared" si="347"/>
        <v>19.724972191871579</v>
      </c>
      <c r="BD719" s="3110">
        <f t="shared" si="348"/>
        <v>0.17151989630264627</v>
      </c>
      <c r="BE719" s="3110">
        <f t="shared" si="349"/>
        <v>12.269476164497339</v>
      </c>
      <c r="BF719" s="393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945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234">
        <f t="shared" si="358"/>
        <v>0</v>
      </c>
      <c r="AE720" s="5234">
        <f t="shared" si="359"/>
        <v>0</v>
      </c>
      <c r="AF720" s="5234">
        <f t="shared" si="360"/>
        <v>0</v>
      </c>
      <c r="AG720" s="525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90">
        <f t="shared" si="338"/>
        <v>0.35532827579142751</v>
      </c>
      <c r="AO720" s="58"/>
      <c r="AP720" s="58"/>
      <c r="AS720" s="3110">
        <f t="shared" si="339"/>
        <v>38.025823963137775</v>
      </c>
      <c r="AT720" s="3110">
        <f t="shared" si="340"/>
        <v>34.058470165139525</v>
      </c>
      <c r="AU720" s="3110">
        <f t="shared" si="341"/>
        <v>0.66457428169552968</v>
      </c>
      <c r="AV720" s="3110">
        <f t="shared" si="342"/>
        <v>20.416661556316058</v>
      </c>
      <c r="AW720" s="3110">
        <f t="shared" si="343"/>
        <v>6.8344700337111171</v>
      </c>
      <c r="AX720" s="3938">
        <f t="shared" si="356"/>
        <v>100</v>
      </c>
      <c r="AZ720" s="3110">
        <f t="shared" si="344"/>
        <v>59.078675004924882</v>
      </c>
      <c r="BA720" s="3110">
        <f t="shared" si="345"/>
        <v>7.8216419993654087</v>
      </c>
      <c r="BB720" s="3110">
        <f t="shared" si="346"/>
        <v>0.2111836737380498</v>
      </c>
      <c r="BC720" s="3110">
        <f t="shared" si="347"/>
        <v>20.992323725542064</v>
      </c>
      <c r="BD720" s="3110">
        <f t="shared" si="348"/>
        <v>0.17307880930729722</v>
      </c>
      <c r="BE720" s="3110">
        <f t="shared" si="349"/>
        <v>11.723096787122298</v>
      </c>
      <c r="BF720" s="393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945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234">
        <f t="shared" si="358"/>
        <v>0</v>
      </c>
      <c r="AE721" s="5234">
        <f t="shared" si="359"/>
        <v>0</v>
      </c>
      <c r="AF721" s="5234">
        <f t="shared" si="360"/>
        <v>0</v>
      </c>
      <c r="AG721" s="525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90">
        <f t="shared" si="338"/>
        <v>0.36588303756367047</v>
      </c>
      <c r="AO721" s="58"/>
      <c r="AP721" s="58"/>
      <c r="AS721" s="3110">
        <f t="shared" si="339"/>
        <v>37.177754530118456</v>
      </c>
      <c r="AT721" s="3110">
        <f t="shared" si="340"/>
        <v>33.299083379788819</v>
      </c>
      <c r="AU721" s="3110">
        <f t="shared" si="341"/>
        <v>0.6453273503769652</v>
      </c>
      <c r="AV721" s="3110">
        <f t="shared" si="342"/>
        <v>21.495691475620738</v>
      </c>
      <c r="AW721" s="3110">
        <f t="shared" si="343"/>
        <v>7.3821432640950215</v>
      </c>
      <c r="AX721" s="3938">
        <f t="shared" si="356"/>
        <v>100</v>
      </c>
      <c r="AZ721" s="3110">
        <f t="shared" si="344"/>
        <v>57.117250063174119</v>
      </c>
      <c r="BA721" s="3110">
        <f t="shared" si="345"/>
        <v>7.7980671567726922</v>
      </c>
      <c r="BB721" s="3110">
        <f t="shared" si="346"/>
        <v>0.20301785220205062</v>
      </c>
      <c r="BC721" s="3110">
        <f t="shared" si="347"/>
        <v>20.898232950397894</v>
      </c>
      <c r="BD721" s="3110">
        <f t="shared" si="348"/>
        <v>0.17252453032378851</v>
      </c>
      <c r="BE721" s="3110">
        <f t="shared" si="349"/>
        <v>13.810907447129461</v>
      </c>
      <c r="BF721" s="393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945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234">
        <f t="shared" si="358"/>
        <v>0</v>
      </c>
      <c r="AE722" s="5234">
        <f t="shared" si="359"/>
        <v>0</v>
      </c>
      <c r="AF722" s="5234">
        <f t="shared" si="360"/>
        <v>0</v>
      </c>
      <c r="AG722" s="525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90">
        <f t="shared" si="338"/>
        <v>0.32488852926302142</v>
      </c>
      <c r="AO722" s="58"/>
      <c r="AP722" s="58"/>
      <c r="AS722" s="3110">
        <f t="shared" si="339"/>
        <v>37.308732103331188</v>
      </c>
      <c r="AT722" s="3110">
        <f t="shared" si="340"/>
        <v>33.413607556199345</v>
      </c>
      <c r="AU722" s="3110">
        <f t="shared" si="341"/>
        <v>0.65066595665343041</v>
      </c>
      <c r="AV722" s="3110">
        <f t="shared" si="342"/>
        <v>22.386546841043277</v>
      </c>
      <c r="AW722" s="3110">
        <f t="shared" si="343"/>
        <v>6.2404475427727508</v>
      </c>
      <c r="AX722" s="3938">
        <f t="shared" si="356"/>
        <v>100</v>
      </c>
      <c r="AZ722" s="3110">
        <f t="shared" si="344"/>
        <v>60.354253587359807</v>
      </c>
      <c r="BA722" s="3110">
        <f t="shared" si="345"/>
        <v>8.1752860873730011</v>
      </c>
      <c r="BB722" s="3110">
        <f t="shared" si="346"/>
        <v>0.20361914641837103</v>
      </c>
      <c r="BC722" s="3110">
        <f t="shared" si="347"/>
        <v>19.608404682764764</v>
      </c>
      <c r="BD722" s="3110">
        <f t="shared" si="348"/>
        <v>0.17850121830355942</v>
      </c>
      <c r="BE722" s="3110">
        <f t="shared" si="349"/>
        <v>11.4799352777805</v>
      </c>
      <c r="BF722" s="393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942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253">
        <f t="shared" si="358"/>
        <v>0</v>
      </c>
      <c r="AE723" s="5253">
        <f t="shared" si="359"/>
        <v>0</v>
      </c>
      <c r="AF723" s="5253">
        <f t="shared" si="360"/>
        <v>0</v>
      </c>
      <c r="AG723" s="525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90">
        <f t="shared" si="338"/>
        <v>0.35490256525444547</v>
      </c>
      <c r="AO723" s="58"/>
      <c r="AP723" s="58"/>
      <c r="AS723" s="3110">
        <f t="shared" si="339"/>
        <v>36.678453054307617</v>
      </c>
      <c r="AT723" s="3110">
        <f t="shared" si="340"/>
        <v>33.068040551900538</v>
      </c>
      <c r="AU723" s="3110">
        <f t="shared" si="341"/>
        <v>0.64169472159958796</v>
      </c>
      <c r="AV723" s="3110">
        <f t="shared" si="342"/>
        <v>22.081799976807972</v>
      </c>
      <c r="AW723" s="3110">
        <f t="shared" si="343"/>
        <v>7.5300116953842782</v>
      </c>
      <c r="AX723" s="3938">
        <f t="shared" si="356"/>
        <v>100</v>
      </c>
      <c r="AZ723" s="3110">
        <f t="shared" si="344"/>
        <v>58.306466046044868</v>
      </c>
      <c r="BA723" s="3110">
        <f t="shared" si="345"/>
        <v>8.0019889825003929</v>
      </c>
      <c r="BB723" s="3110">
        <f t="shared" si="346"/>
        <v>0.19771322596141691</v>
      </c>
      <c r="BC723" s="3110">
        <f t="shared" si="347"/>
        <v>20.693114370662549</v>
      </c>
      <c r="BD723" s="3110">
        <f t="shared" si="348"/>
        <v>0.17646775508841267</v>
      </c>
      <c r="BE723" s="3110">
        <f t="shared" si="349"/>
        <v>12.624249619742359</v>
      </c>
      <c r="BF723" s="393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943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248">
        <f t="shared" si="358"/>
        <v>0</v>
      </c>
      <c r="AE724" s="5248">
        <f t="shared" si="359"/>
        <v>0</v>
      </c>
      <c r="AF724" s="5248">
        <f t="shared" si="360"/>
        <v>0</v>
      </c>
      <c r="AG724" s="524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90">
        <f t="shared" si="338"/>
        <v>0.35123897598060183</v>
      </c>
      <c r="AO724" s="58"/>
      <c r="AP724" s="58"/>
      <c r="AS724" s="3110">
        <f t="shared" si="339"/>
        <v>36.953859143096338</v>
      </c>
      <c r="AT724" s="3110">
        <f t="shared" si="340"/>
        <v>33.321650889306611</v>
      </c>
      <c r="AU724" s="3110">
        <f t="shared" si="341"/>
        <v>0.65657856879249332</v>
      </c>
      <c r="AV724" s="3110">
        <f t="shared" si="342"/>
        <v>22.170584434119281</v>
      </c>
      <c r="AW724" s="3110">
        <f t="shared" si="343"/>
        <v>6.8973269646852726</v>
      </c>
      <c r="AX724" s="3938">
        <f t="shared" si="356"/>
        <v>100</v>
      </c>
      <c r="AZ724" s="3110">
        <f t="shared" si="344"/>
        <v>58.939661554592007</v>
      </c>
      <c r="BA724" s="3110">
        <f t="shared" si="345"/>
        <v>8.1105700918897607</v>
      </c>
      <c r="BB724" s="3110">
        <f t="shared" si="346"/>
        <v>0.19709889291606458</v>
      </c>
      <c r="BC724" s="3110">
        <f t="shared" si="347"/>
        <v>20.701906369078142</v>
      </c>
      <c r="BD724" s="3110">
        <f t="shared" si="348"/>
        <v>1.1422626976337795E-3</v>
      </c>
      <c r="BE724" s="3110">
        <f t="shared" si="349"/>
        <v>12.049620828826399</v>
      </c>
      <c r="BF724" s="393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943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248">
        <f t="shared" si="358"/>
        <v>0</v>
      </c>
      <c r="AE725" s="5248">
        <f t="shared" si="359"/>
        <v>0</v>
      </c>
      <c r="AF725" s="5248">
        <f t="shared" si="360"/>
        <v>0</v>
      </c>
      <c r="AG725" s="524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90">
        <f t="shared" si="338"/>
        <v>0.38975262143394307</v>
      </c>
      <c r="AO725" s="58"/>
      <c r="AP725" s="58"/>
      <c r="AS725" s="3110">
        <f t="shared" si="339"/>
        <v>36.586824080464794</v>
      </c>
      <c r="AT725" s="3110">
        <f t="shared" si="340"/>
        <v>33.206192468482129</v>
      </c>
      <c r="AU725" s="3110">
        <f t="shared" si="341"/>
        <v>0.65751910806107183</v>
      </c>
      <c r="AV725" s="3110">
        <f t="shared" si="342"/>
        <v>21.938102977833235</v>
      </c>
      <c r="AW725" s="3110">
        <f t="shared" si="343"/>
        <v>7.6113613651587695</v>
      </c>
      <c r="AX725" s="3938">
        <f t="shared" si="356"/>
        <v>100</v>
      </c>
      <c r="AZ725" s="3110">
        <f t="shared" si="344"/>
        <v>56.919606939320353</v>
      </c>
      <c r="BA725" s="3110">
        <f t="shared" si="345"/>
        <v>7.9771113235225277</v>
      </c>
      <c r="BB725" s="3110">
        <f t="shared" si="346"/>
        <v>0.19294894142106475</v>
      </c>
      <c r="BC725" s="3110">
        <f t="shared" si="347"/>
        <v>22.184566015589766</v>
      </c>
      <c r="BD725" s="3110">
        <f t="shared" si="348"/>
        <v>2.0841067691031519E-3</v>
      </c>
      <c r="BE725" s="3110">
        <f t="shared" si="349"/>
        <v>12.723682673377185</v>
      </c>
      <c r="BF725" s="393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943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248">
        <f t="shared" si="358"/>
        <v>0</v>
      </c>
      <c r="AE726" s="5248">
        <f t="shared" si="359"/>
        <v>0</v>
      </c>
      <c r="AF726" s="5248">
        <f t="shared" si="360"/>
        <v>0</v>
      </c>
      <c r="AG726" s="524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90">
        <f t="shared" si="338"/>
        <v>0.42533901049993156</v>
      </c>
      <c r="AO726" s="58"/>
      <c r="AP726" s="58"/>
      <c r="AS726" s="3110">
        <f t="shared" si="339"/>
        <v>36.186634770940216</v>
      </c>
      <c r="AT726" s="3110">
        <f t="shared" si="340"/>
        <v>33.113255759087792</v>
      </c>
      <c r="AU726" s="3110">
        <f t="shared" si="341"/>
        <v>0.66304930218974789</v>
      </c>
      <c r="AV726" s="3110">
        <f t="shared" si="342"/>
        <v>21.845373142275228</v>
      </c>
      <c r="AW726" s="3110">
        <f t="shared" si="343"/>
        <v>8.1916870255070151</v>
      </c>
      <c r="AX726" s="3938">
        <f t="shared" si="356"/>
        <v>100</v>
      </c>
      <c r="AZ726" s="3110">
        <f t="shared" si="344"/>
        <v>55.400783580543752</v>
      </c>
      <c r="BA726" s="3110">
        <f t="shared" si="345"/>
        <v>7.7504327877708583</v>
      </c>
      <c r="BB726" s="3110">
        <f t="shared" si="346"/>
        <v>0.19041625367290013</v>
      </c>
      <c r="BC726" s="3110">
        <f t="shared" si="347"/>
        <v>23.564114469069334</v>
      </c>
      <c r="BD726" s="3110">
        <f t="shared" si="348"/>
        <v>3.1809384327882799E-3</v>
      </c>
      <c r="BE726" s="3110">
        <f t="shared" si="349"/>
        <v>13.091071970510363</v>
      </c>
      <c r="BF726" s="393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943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248">
        <f t="shared" si="358"/>
        <v>0</v>
      </c>
      <c r="AE727" s="5248">
        <f t="shared" si="359"/>
        <v>0</v>
      </c>
      <c r="AF727" s="5248">
        <f t="shared" si="360"/>
        <v>0</v>
      </c>
      <c r="AG727" s="524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90">
        <f t="shared" si="338"/>
        <v>0.41468285568660174</v>
      </c>
      <c r="AO727" s="58"/>
      <c r="AP727" s="58"/>
      <c r="AS727" s="3110">
        <f t="shared" si="339"/>
        <v>36.406216973586282</v>
      </c>
      <c r="AT727" s="3110">
        <f t="shared" si="340"/>
        <v>33.479614929192124</v>
      </c>
      <c r="AU727" s="3110">
        <f t="shared" si="341"/>
        <v>0.67459395802601141</v>
      </c>
      <c r="AV727" s="3110">
        <f t="shared" si="342"/>
        <v>21.979229779225999</v>
      </c>
      <c r="AW727" s="3110">
        <f t="shared" si="343"/>
        <v>7.4603443599695858</v>
      </c>
      <c r="AX727" s="3938">
        <f t="shared" si="356"/>
        <v>100</v>
      </c>
      <c r="AZ727" s="3110">
        <f t="shared" si="344"/>
        <v>56.170640047154322</v>
      </c>
      <c r="BA727" s="3110">
        <f t="shared" si="345"/>
        <v>7.6604982041357408</v>
      </c>
      <c r="BB727" s="3110">
        <f t="shared" si="346"/>
        <v>0.18862030174796124</v>
      </c>
      <c r="BC727" s="3110">
        <f t="shared" si="347"/>
        <v>23.293001420498147</v>
      </c>
      <c r="BD727" s="3110">
        <f t="shared" si="348"/>
        <v>1.6715010829132021E-3</v>
      </c>
      <c r="BE727" s="3110">
        <f t="shared" si="349"/>
        <v>12.685568525380923</v>
      </c>
      <c r="BF727" s="393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943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248">
        <f t="shared" si="358"/>
        <v>0</v>
      </c>
      <c r="AE728" s="5248">
        <f t="shared" si="359"/>
        <v>0</v>
      </c>
      <c r="AF728" s="5248">
        <f t="shared" si="360"/>
        <v>0</v>
      </c>
      <c r="AG728" s="524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90">
        <f t="shared" si="338"/>
        <v>0.36103867945528856</v>
      </c>
      <c r="AO728" s="58"/>
      <c r="AP728" s="58"/>
      <c r="AS728" s="3110">
        <f t="shared" si="339"/>
        <v>37.2522207475347</v>
      </c>
      <c r="AT728" s="3110">
        <f t="shared" si="340"/>
        <v>34.47019806471129</v>
      </c>
      <c r="AU728" s="3110">
        <f t="shared" si="341"/>
        <v>0.68953038827599777</v>
      </c>
      <c r="AV728" s="3110">
        <f t="shared" si="342"/>
        <v>22.350377200489032</v>
      </c>
      <c r="AW728" s="3110">
        <f t="shared" si="343"/>
        <v>5.2376735989889678</v>
      </c>
      <c r="AX728" s="3938">
        <f t="shared" si="356"/>
        <v>99.999999999999986</v>
      </c>
      <c r="AZ728" s="3110">
        <f t="shared" si="344"/>
        <v>60.065620326533733</v>
      </c>
      <c r="BA728" s="3110">
        <f t="shared" si="345"/>
        <v>7.877570473169361</v>
      </c>
      <c r="BB728" s="3110">
        <f t="shared" si="346"/>
        <v>0.1952226404693469</v>
      </c>
      <c r="BC728" s="3110">
        <f t="shared" si="347"/>
        <v>21.686012243354476</v>
      </c>
      <c r="BD728" s="3110">
        <f t="shared" si="348"/>
        <v>5.0105828427978866E-3</v>
      </c>
      <c r="BE728" s="3110">
        <f t="shared" si="349"/>
        <v>10.170563733630294</v>
      </c>
      <c r="BF728" s="393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943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248">
        <f t="shared" si="358"/>
        <v>0</v>
      </c>
      <c r="AE729" s="5248">
        <f t="shared" si="359"/>
        <v>0</v>
      </c>
      <c r="AF729" s="5248">
        <f t="shared" si="360"/>
        <v>0</v>
      </c>
      <c r="AG729" s="524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90">
        <f t="shared" si="338"/>
        <v>0.40962106813604843</v>
      </c>
      <c r="AO729" s="58"/>
      <c r="AP729" s="58"/>
      <c r="AS729" s="3110">
        <f t="shared" si="339"/>
        <v>36.405431454883555</v>
      </c>
      <c r="AT729" s="3110">
        <f t="shared" si="340"/>
        <v>33.896765329126858</v>
      </c>
      <c r="AU729" s="3110">
        <f t="shared" si="341"/>
        <v>0.68390543610365151</v>
      </c>
      <c r="AV729" s="3110">
        <f t="shared" si="342"/>
        <v>21.716758159324353</v>
      </c>
      <c r="AW729" s="3110">
        <f t="shared" si="343"/>
        <v>7.2971396205615742</v>
      </c>
      <c r="AX729" s="3938">
        <f t="shared" si="356"/>
        <v>100.00000000000001</v>
      </c>
      <c r="AZ729" s="3110">
        <f t="shared" si="344"/>
        <v>57.224161250089026</v>
      </c>
      <c r="BA729" s="3110">
        <f t="shared" si="345"/>
        <v>7.6649259407029904</v>
      </c>
      <c r="BB729" s="3110">
        <f t="shared" si="346"/>
        <v>0.19139893580223716</v>
      </c>
      <c r="BC729" s="3110">
        <f t="shared" si="347"/>
        <v>23.440222054450942</v>
      </c>
      <c r="BD729" s="3110">
        <f t="shared" si="348"/>
        <v>8.2640614716544235E-3</v>
      </c>
      <c r="BE729" s="3110">
        <f t="shared" si="349"/>
        <v>11.471027757483155</v>
      </c>
      <c r="BF729" s="393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943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248">
        <f t="shared" si="358"/>
        <v>0</v>
      </c>
      <c r="AE730" s="5248">
        <f t="shared" si="359"/>
        <v>0</v>
      </c>
      <c r="AF730" s="5248">
        <f t="shared" si="360"/>
        <v>0</v>
      </c>
      <c r="AG730" s="524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90">
        <f t="shared" si="338"/>
        <v>0.4211114250449548</v>
      </c>
      <c r="AO730" s="58"/>
      <c r="AP730" s="58"/>
      <c r="AS730" s="3110">
        <f t="shared" si="339"/>
        <v>35.830263453062422</v>
      </c>
      <c r="AT730" s="3110">
        <f t="shared" si="340"/>
        <v>33.538449022144881</v>
      </c>
      <c r="AU730" s="3110">
        <f t="shared" si="341"/>
        <v>0.68214687320727274</v>
      </c>
      <c r="AV730" s="3110">
        <f t="shared" si="342"/>
        <v>21.802713525134362</v>
      </c>
      <c r="AW730" s="3110">
        <f t="shared" si="343"/>
        <v>8.146427126451055</v>
      </c>
      <c r="AX730" s="3938">
        <f t="shared" si="356"/>
        <v>100</v>
      </c>
      <c r="AZ730" s="3110">
        <f t="shared" si="344"/>
        <v>56.27980875878437</v>
      </c>
      <c r="BA730" s="3110">
        <f t="shared" si="345"/>
        <v>7.4807770465587176</v>
      </c>
      <c r="BB730" s="3110">
        <f t="shared" si="346"/>
        <v>0.18950258953978993</v>
      </c>
      <c r="BC730" s="3110">
        <f t="shared" si="347"/>
        <v>23.700070467669214</v>
      </c>
      <c r="BD730" s="3110">
        <f t="shared" si="348"/>
        <v>1.4635974977910679E-2</v>
      </c>
      <c r="BE730" s="3110">
        <f t="shared" si="349"/>
        <v>12.335205162470002</v>
      </c>
      <c r="BF730" s="393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943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248">
        <f t="shared" si="358"/>
        <v>0</v>
      </c>
      <c r="AE731" s="5248">
        <f t="shared" si="359"/>
        <v>0</v>
      </c>
      <c r="AF731" s="5248">
        <f t="shared" si="360"/>
        <v>0</v>
      </c>
      <c r="AG731" s="524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90">
        <f t="shared" si="338"/>
        <v>0.38341837191742983</v>
      </c>
      <c r="AO731" s="58"/>
      <c r="AP731" s="58"/>
      <c r="AS731" s="3110">
        <f t="shared" si="339"/>
        <v>36.467070345356518</v>
      </c>
      <c r="AT731" s="3110">
        <f t="shared" si="340"/>
        <v>34.341131498385401</v>
      </c>
      <c r="AU731" s="3110">
        <f t="shared" si="341"/>
        <v>0.69765460481076025</v>
      </c>
      <c r="AV731" s="3110">
        <f t="shared" si="342"/>
        <v>22.192895715098278</v>
      </c>
      <c r="AW731" s="3110">
        <f t="shared" si="343"/>
        <v>6.3012478363490416</v>
      </c>
      <c r="AX731" s="3938">
        <f t="shared" si="356"/>
        <v>100</v>
      </c>
      <c r="AZ731" s="3110">
        <f t="shared" si="344"/>
        <v>58.909625112384724</v>
      </c>
      <c r="BA731" s="3110">
        <f t="shared" si="345"/>
        <v>7.6209772180529711</v>
      </c>
      <c r="BB731" s="3110">
        <f t="shared" si="346"/>
        <v>0.19647936454660397</v>
      </c>
      <c r="BC731" s="3110">
        <f t="shared" si="347"/>
        <v>22.587032550856691</v>
      </c>
      <c r="BD731" s="3110">
        <f t="shared" si="348"/>
        <v>1.6525276695675984E-2</v>
      </c>
      <c r="BE731" s="3110">
        <f t="shared" si="349"/>
        <v>10.669360477463332</v>
      </c>
      <c r="BF731" s="393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943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248">
        <f t="shared" si="358"/>
        <v>0</v>
      </c>
      <c r="AE732" s="5248">
        <f t="shared" si="359"/>
        <v>0</v>
      </c>
      <c r="AF732" s="5248">
        <f t="shared" si="360"/>
        <v>0</v>
      </c>
      <c r="AG732" s="524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90">
        <f t="shared" si="338"/>
        <v>0.40135445909136686</v>
      </c>
      <c r="AO732" s="58"/>
      <c r="AP732" s="58"/>
      <c r="AS732" s="3110">
        <f t="shared" si="339"/>
        <v>36.202486815456155</v>
      </c>
      <c r="AT732" s="3110">
        <f t="shared" si="340"/>
        <v>34.344155992472928</v>
      </c>
      <c r="AU732" s="3110">
        <f t="shared" si="341"/>
        <v>0.68714564540430811</v>
      </c>
      <c r="AV732" s="3110">
        <f t="shared" si="342"/>
        <v>22.026872525808436</v>
      </c>
      <c r="AW732" s="3110">
        <f t="shared" si="343"/>
        <v>6.7393390208581785</v>
      </c>
      <c r="AX732" s="3938">
        <f t="shared" si="356"/>
        <v>100.00000000000003</v>
      </c>
      <c r="AZ732" s="3110">
        <f t="shared" si="344"/>
        <v>57.989636038765333</v>
      </c>
      <c r="BA732" s="3110">
        <f t="shared" si="345"/>
        <v>7.7438521732168555</v>
      </c>
      <c r="BB732" s="3110">
        <f t="shared" si="346"/>
        <v>0.19715970692750912</v>
      </c>
      <c r="BC732" s="3110">
        <f t="shared" si="347"/>
        <v>23.274399005243893</v>
      </c>
      <c r="BD732" s="3110">
        <f t="shared" si="348"/>
        <v>1.7432738031070965E-2</v>
      </c>
      <c r="BE732" s="3110">
        <f t="shared" si="349"/>
        <v>10.777520337815337</v>
      </c>
      <c r="BF732" s="393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943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248">
        <f t="shared" si="358"/>
        <v>0</v>
      </c>
      <c r="AE733" s="5248">
        <f t="shared" si="359"/>
        <v>0</v>
      </c>
      <c r="AF733" s="5248">
        <f t="shared" si="360"/>
        <v>0</v>
      </c>
      <c r="AG733" s="524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90">
        <f t="shared" si="338"/>
        <v>0.39995502388362369</v>
      </c>
      <c r="AO733" s="58"/>
      <c r="AP733" s="58"/>
      <c r="AS733" s="3110">
        <f t="shared" si="339"/>
        <v>36.247220216039864</v>
      </c>
      <c r="AT733" s="3110">
        <f t="shared" si="340"/>
        <v>34.655370085057378</v>
      </c>
      <c r="AU733" s="3110">
        <f t="shared" si="341"/>
        <v>0.69623229897170136</v>
      </c>
      <c r="AV733" s="3110">
        <f t="shared" si="342"/>
        <v>21.895394619615718</v>
      </c>
      <c r="AW733" s="3110">
        <f t="shared" si="343"/>
        <v>6.5057827803153394</v>
      </c>
      <c r="AX733" s="3938">
        <f t="shared" si="356"/>
        <v>100</v>
      </c>
      <c r="AZ733" s="3110">
        <f t="shared" si="344"/>
        <v>58.23553783685054</v>
      </c>
      <c r="BA733" s="3110">
        <f t="shared" si="345"/>
        <v>7.7120604410194877</v>
      </c>
      <c r="BB733" s="3110">
        <f t="shared" si="346"/>
        <v>0.19694272313650818</v>
      </c>
      <c r="BC733" s="3110">
        <f t="shared" si="347"/>
        <v>23.29159592641323</v>
      </c>
      <c r="BD733" s="3110">
        <f t="shared" si="348"/>
        <v>4.3483525958967616E-2</v>
      </c>
      <c r="BE733" s="3110">
        <f t="shared" si="349"/>
        <v>10.520379546621268</v>
      </c>
      <c r="BF733" s="393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943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248">
        <f t="shared" si="358"/>
        <v>0</v>
      </c>
      <c r="AE734" s="5248">
        <f t="shared" si="359"/>
        <v>0</v>
      </c>
      <c r="AF734" s="5248">
        <f t="shared" si="360"/>
        <v>0</v>
      </c>
      <c r="AG734" s="524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90">
        <f t="shared" si="338"/>
        <v>0.3595346955810042</v>
      </c>
      <c r="AO734" s="58"/>
      <c r="AP734" s="58"/>
      <c r="AS734" s="3110">
        <f t="shared" si="339"/>
        <v>36.180510470194562</v>
      </c>
      <c r="AT734" s="3110">
        <f t="shared" si="340"/>
        <v>34.990469939032906</v>
      </c>
      <c r="AU734" s="3110">
        <f t="shared" si="341"/>
        <v>0.70748377447859423</v>
      </c>
      <c r="AV734" s="3110">
        <f t="shared" si="342"/>
        <v>22.306398903562517</v>
      </c>
      <c r="AW734" s="3110">
        <f t="shared" si="343"/>
        <v>5.8151369127314174</v>
      </c>
      <c r="AX734" s="3938">
        <f t="shared" si="356"/>
        <v>100</v>
      </c>
      <c r="AZ734" s="3110">
        <f t="shared" si="344"/>
        <v>60.546633302272177</v>
      </c>
      <c r="BA734" s="3110">
        <f t="shared" si="345"/>
        <v>7.7675345889309879</v>
      </c>
      <c r="BB734" s="3110">
        <f t="shared" si="346"/>
        <v>0.20060652684614622</v>
      </c>
      <c r="BC734" s="3110">
        <f t="shared" si="347"/>
        <v>21.768615372787117</v>
      </c>
      <c r="BD734" s="3110">
        <f t="shared" si="348"/>
        <v>4.7748814633447906E-2</v>
      </c>
      <c r="BE734" s="3110">
        <f t="shared" si="349"/>
        <v>9.6688613945301203</v>
      </c>
      <c r="BF734" s="393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943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248">
        <f t="shared" si="358"/>
        <v>0</v>
      </c>
      <c r="AE735" s="5248">
        <f t="shared" si="359"/>
        <v>0</v>
      </c>
      <c r="AF735" s="5248">
        <f t="shared" si="360"/>
        <v>0</v>
      </c>
      <c r="AG735" s="524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90">
        <f t="shared" si="338"/>
        <v>0.3479047897499335</v>
      </c>
      <c r="AO735" s="58"/>
      <c r="AP735" s="58"/>
      <c r="AS735" s="3110">
        <f t="shared" si="339"/>
        <v>36.300622476846975</v>
      </c>
      <c r="AT735" s="3110">
        <f t="shared" si="340"/>
        <v>35.128857269375757</v>
      </c>
      <c r="AU735" s="3110">
        <f t="shared" si="341"/>
        <v>0.70792077136709741</v>
      </c>
      <c r="AV735" s="3110">
        <f t="shared" si="342"/>
        <v>21.841599351505568</v>
      </c>
      <c r="AW735" s="3110">
        <f t="shared" si="343"/>
        <v>6.0210001309046026</v>
      </c>
      <c r="AX735" s="3938">
        <f t="shared" si="356"/>
        <v>100</v>
      </c>
      <c r="AZ735" s="3110">
        <f t="shared" si="344"/>
        <v>60.919207873901428</v>
      </c>
      <c r="BA735" s="3110">
        <f t="shared" si="345"/>
        <v>7.8648350697126581</v>
      </c>
      <c r="BB735" s="3110">
        <f t="shared" si="346"/>
        <v>0.20185891804698833</v>
      </c>
      <c r="BC735" s="3110">
        <f t="shared" si="347"/>
        <v>21.194084207102168</v>
      </c>
      <c r="BD735" s="3110">
        <f t="shared" si="348"/>
        <v>7.3567626034877515E-2</v>
      </c>
      <c r="BE735" s="3110">
        <f t="shared" si="349"/>
        <v>9.7464463052018786</v>
      </c>
      <c r="BF735" s="393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943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248">
        <f t="shared" si="358"/>
        <v>0</v>
      </c>
      <c r="AE736" s="5248">
        <f t="shared" si="359"/>
        <v>0</v>
      </c>
      <c r="AF736" s="5248">
        <f t="shared" si="360"/>
        <v>0</v>
      </c>
      <c r="AG736" s="524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90">
        <f t="shared" si="338"/>
        <v>0.36105037166439602</v>
      </c>
      <c r="AO736" s="58"/>
      <c r="AP736" s="58"/>
      <c r="AS736" s="3110">
        <f t="shared" si="339"/>
        <v>35.788680986995416</v>
      </c>
      <c r="AT736" s="3110">
        <f t="shared" si="340"/>
        <v>35.065620288671248</v>
      </c>
      <c r="AU736" s="3110">
        <f t="shared" si="341"/>
        <v>0.69954831819385466</v>
      </c>
      <c r="AV736" s="3110">
        <f t="shared" si="342"/>
        <v>22.052353837127281</v>
      </c>
      <c r="AW736" s="3110">
        <f t="shared" si="343"/>
        <v>6.393796569012193</v>
      </c>
      <c r="AX736" s="3938">
        <f t="shared" si="356"/>
        <v>100</v>
      </c>
      <c r="AZ736" s="3110">
        <f t="shared" si="344"/>
        <v>60.248074183122178</v>
      </c>
      <c r="BA736" s="3110">
        <f t="shared" si="345"/>
        <v>7.8890060853566828</v>
      </c>
      <c r="BB736" s="3110">
        <f t="shared" si="346"/>
        <v>0.20146670993853533</v>
      </c>
      <c r="BC736" s="3110">
        <f t="shared" si="347"/>
        <v>21.752589575880364</v>
      </c>
      <c r="BD736" s="3110">
        <f t="shared" si="348"/>
        <v>7.3862798476235197E-2</v>
      </c>
      <c r="BE736" s="3110">
        <f t="shared" si="349"/>
        <v>9.8350006472259999</v>
      </c>
      <c r="BF736" s="393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943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248">
        <f t="shared" si="358"/>
        <v>0</v>
      </c>
      <c r="AE737" s="5248">
        <f t="shared" si="359"/>
        <v>0</v>
      </c>
      <c r="AF737" s="5248">
        <f t="shared" si="360"/>
        <v>0</v>
      </c>
      <c r="AG737" s="524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90">
        <f t="shared" si="338"/>
        <v>0.41310170387825323</v>
      </c>
      <c r="AO737" s="58"/>
      <c r="AP737" s="58"/>
      <c r="AS737" s="3110">
        <f t="shared" si="339"/>
        <v>35.12100455274232</v>
      </c>
      <c r="AT737" s="3110">
        <f t="shared" si="340"/>
        <v>34.718598795981869</v>
      </c>
      <c r="AU737" s="3110">
        <f t="shared" si="341"/>
        <v>0.6947322531046064</v>
      </c>
      <c r="AV737" s="3110">
        <f t="shared" si="342"/>
        <v>21.247203744930232</v>
      </c>
      <c r="AW737" s="3110">
        <f t="shared" si="343"/>
        <v>8.2184606532409781</v>
      </c>
      <c r="AX737" s="3938">
        <f t="shared" si="356"/>
        <v>100</v>
      </c>
      <c r="AZ737" s="3110">
        <f t="shared" si="344"/>
        <v>57.155792590180724</v>
      </c>
      <c r="BA737" s="3110">
        <f t="shared" si="345"/>
        <v>7.9277236922943679</v>
      </c>
      <c r="BB737" s="3110">
        <f t="shared" si="346"/>
        <v>0.19892847183335316</v>
      </c>
      <c r="BC737" s="3110">
        <f t="shared" si="347"/>
        <v>23.611155305515695</v>
      </c>
      <c r="BD737" s="3110">
        <f t="shared" si="348"/>
        <v>7.5126989511534459E-2</v>
      </c>
      <c r="BE737" s="3110">
        <f t="shared" si="349"/>
        <v>11.031272950664329</v>
      </c>
      <c r="BF737" s="393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943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248">
        <f t="shared" si="358"/>
        <v>0</v>
      </c>
      <c r="AE738" s="5248">
        <f t="shared" si="359"/>
        <v>0</v>
      </c>
      <c r="AF738" s="5248">
        <f t="shared" si="360"/>
        <v>0</v>
      </c>
      <c r="AG738" s="524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90">
        <f t="shared" si="338"/>
        <v>0.44775648872048984</v>
      </c>
      <c r="AO738" s="58"/>
      <c r="AP738" s="58"/>
      <c r="AS738" s="3110">
        <f t="shared" si="339"/>
        <v>34.396813639027648</v>
      </c>
      <c r="AT738" s="3110">
        <f t="shared" si="340"/>
        <v>34.235585327656686</v>
      </c>
      <c r="AU738" s="3110">
        <f t="shared" si="341"/>
        <v>0.6871103273451713</v>
      </c>
      <c r="AV738" s="3110">
        <f t="shared" si="342"/>
        <v>21.447068380115446</v>
      </c>
      <c r="AW738" s="3110">
        <f t="shared" si="343"/>
        <v>9.2334223258550416</v>
      </c>
      <c r="AX738" s="3938">
        <f t="shared" si="356"/>
        <v>99.999999999999986</v>
      </c>
      <c r="AZ738" s="3110">
        <f t="shared" si="344"/>
        <v>55.369663573212947</v>
      </c>
      <c r="BA738" s="3110">
        <f t="shared" si="345"/>
        <v>7.9655804998181852</v>
      </c>
      <c r="BB738" s="3110">
        <f t="shared" si="346"/>
        <v>0.19647599078077266</v>
      </c>
      <c r="BC738" s="3110">
        <f t="shared" si="347"/>
        <v>24.792126143176638</v>
      </c>
      <c r="BD738" s="3110">
        <f t="shared" si="348"/>
        <v>0.11738049795697904</v>
      </c>
      <c r="BE738" s="3110">
        <f t="shared" si="349"/>
        <v>11.558773295054483</v>
      </c>
      <c r="BF738" s="393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943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248">
        <f t="shared" si="358"/>
        <v>0</v>
      </c>
      <c r="AE739" s="5248">
        <f t="shared" si="359"/>
        <v>0</v>
      </c>
      <c r="AF739" s="5248">
        <f t="shared" si="360"/>
        <v>0</v>
      </c>
      <c r="AG739" s="524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90">
        <f t="shared" si="338"/>
        <v>0.41194287095375737</v>
      </c>
      <c r="AO739" s="58"/>
      <c r="AP739" s="58"/>
      <c r="AS739" s="3110">
        <f t="shared" si="339"/>
        <v>34.644864347352353</v>
      </c>
      <c r="AT739" s="3110">
        <f t="shared" si="340"/>
        <v>34.673524149845193</v>
      </c>
      <c r="AU739" s="3110">
        <f t="shared" si="341"/>
        <v>0.69507687414316599</v>
      </c>
      <c r="AV739" s="3110">
        <f t="shared" si="342"/>
        <v>22.011560928656198</v>
      </c>
      <c r="AW739" s="3110">
        <f t="shared" si="343"/>
        <v>7.9749737000030905</v>
      </c>
      <c r="AX739" s="3938">
        <f t="shared" si="356"/>
        <v>100</v>
      </c>
      <c r="AZ739" s="3110">
        <f t="shared" si="344"/>
        <v>57.656074747719479</v>
      </c>
      <c r="BA739" s="3110">
        <f t="shared" si="345"/>
        <v>8.0847708829715632</v>
      </c>
      <c r="BB739" s="3110">
        <f t="shared" si="346"/>
        <v>0.1986248415813584</v>
      </c>
      <c r="BC739" s="3110">
        <f t="shared" si="347"/>
        <v>23.751008959499995</v>
      </c>
      <c r="BD739" s="3110">
        <f t="shared" si="348"/>
        <v>0.17828373513569543</v>
      </c>
      <c r="BE739" s="3110">
        <f t="shared" si="349"/>
        <v>10.131236833091913</v>
      </c>
      <c r="BF739" s="393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943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248">
        <f t="shared" si="358"/>
        <v>0</v>
      </c>
      <c r="AE740" s="5248">
        <f t="shared" si="359"/>
        <v>0</v>
      </c>
      <c r="AF740" s="5248">
        <f t="shared" si="360"/>
        <v>0</v>
      </c>
      <c r="AG740" s="524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90">
        <f t="shared" si="338"/>
        <v>0.37165508816002252</v>
      </c>
      <c r="AO740" s="58"/>
      <c r="AP740" s="58"/>
      <c r="AS740" s="3110">
        <f t="shared" si="339"/>
        <v>35.12356381626573</v>
      </c>
      <c r="AT740" s="3110">
        <f t="shared" si="340"/>
        <v>35.159610133209888</v>
      </c>
      <c r="AU740" s="3110">
        <f t="shared" si="341"/>
        <v>0.71668862493135177</v>
      </c>
      <c r="AV740" s="3110">
        <f t="shared" si="342"/>
        <v>22.016133894138328</v>
      </c>
      <c r="AW740" s="3110">
        <f t="shared" si="343"/>
        <v>6.984003531454702</v>
      </c>
      <c r="AX740" s="3938">
        <f t="shared" si="356"/>
        <v>100</v>
      </c>
      <c r="AZ740" s="3110">
        <f t="shared" si="344"/>
        <v>60.11246493390037</v>
      </c>
      <c r="BA740" s="3110">
        <f t="shared" si="345"/>
        <v>8.2039000911724695</v>
      </c>
      <c r="BB740" s="3110">
        <f t="shared" si="346"/>
        <v>0.20171229805148982</v>
      </c>
      <c r="BC740" s="3110">
        <f t="shared" si="347"/>
        <v>22.341103454525005</v>
      </c>
      <c r="BD740" s="3110">
        <f t="shared" si="348"/>
        <v>7.541480629382652E-2</v>
      </c>
      <c r="BE740" s="3110">
        <f t="shared" si="349"/>
        <v>9.0654044160568379</v>
      </c>
      <c r="BF740" s="393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943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248">
        <f t="shared" si="358"/>
        <v>0</v>
      </c>
      <c r="AE741" s="5248">
        <f t="shared" si="359"/>
        <v>0</v>
      </c>
      <c r="AF741" s="5248">
        <f t="shared" si="360"/>
        <v>0</v>
      </c>
      <c r="AG741" s="524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90">
        <f t="shared" si="338"/>
        <v>0.36980677665527945</v>
      </c>
      <c r="AO741" s="58"/>
      <c r="AP741" s="58"/>
      <c r="AS741" s="3110">
        <f t="shared" si="339"/>
        <v>34.893847514609959</v>
      </c>
      <c r="AT741" s="3110">
        <f t="shared" si="340"/>
        <v>35.046760638742001</v>
      </c>
      <c r="AU741" s="3110">
        <f t="shared" si="341"/>
        <v>0.71370260504800331</v>
      </c>
      <c r="AV741" s="3110">
        <f t="shared" si="342"/>
        <v>22.295079865690866</v>
      </c>
      <c r="AW741" s="3110">
        <f t="shared" si="343"/>
        <v>7.0506093759091666</v>
      </c>
      <c r="AX741" s="3938">
        <f t="shared" si="356"/>
        <v>99.999999999999986</v>
      </c>
      <c r="AZ741" s="3110">
        <f t="shared" si="344"/>
        <v>60.331705078471664</v>
      </c>
      <c r="BA741" s="3110">
        <f t="shared" si="345"/>
        <v>8.1105117295503746</v>
      </c>
      <c r="BB741" s="3110">
        <f t="shared" si="346"/>
        <v>0.20218420250304492</v>
      </c>
      <c r="BC741" s="3110">
        <f t="shared" si="347"/>
        <v>22.311073385186557</v>
      </c>
      <c r="BD741" s="3110">
        <f t="shared" si="348"/>
        <v>7.5827908330329721E-2</v>
      </c>
      <c r="BE741" s="3110">
        <f t="shared" si="349"/>
        <v>8.9686976959580278</v>
      </c>
      <c r="BF741" s="393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943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248">
        <f t="shared" si="358"/>
        <v>0</v>
      </c>
      <c r="AE742" s="5248">
        <f t="shared" si="359"/>
        <v>0</v>
      </c>
      <c r="AF742" s="5248">
        <f t="shared" si="360"/>
        <v>0</v>
      </c>
      <c r="AG742" s="524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90">
        <f t="shared" si="338"/>
        <v>0.37814496773831408</v>
      </c>
      <c r="AO742" s="58"/>
      <c r="AP742" s="58"/>
      <c r="AS742" s="3110">
        <f t="shared" si="339"/>
        <v>34.767359984721857</v>
      </c>
      <c r="AT742" s="3110">
        <f t="shared" si="340"/>
        <v>35.023256753359902</v>
      </c>
      <c r="AU742" s="3110">
        <f t="shared" si="341"/>
        <v>0.72730453501693693</v>
      </c>
      <c r="AV742" s="3110">
        <f t="shared" si="342"/>
        <v>22.236931953088494</v>
      </c>
      <c r="AW742" s="3110">
        <f t="shared" si="343"/>
        <v>7.2451467738128121</v>
      </c>
      <c r="AX742" s="3938">
        <f t="shared" si="356"/>
        <v>99.999999999999986</v>
      </c>
      <c r="AZ742" s="3110">
        <f t="shared" si="344"/>
        <v>59.9893098940409</v>
      </c>
      <c r="BA742" s="3110">
        <f t="shared" si="345"/>
        <v>8.277456069771727</v>
      </c>
      <c r="BB742" s="3110">
        <f t="shared" si="346"/>
        <v>0.20340547824328536</v>
      </c>
      <c r="BC742" s="3110">
        <f t="shared" si="347"/>
        <v>22.684655654525816</v>
      </c>
      <c r="BD742" s="3110">
        <f t="shared" si="348"/>
        <v>8.2459767819298826E-2</v>
      </c>
      <c r="BE742" s="3110">
        <f t="shared" si="349"/>
        <v>8.7627131355989754</v>
      </c>
      <c r="BF742" s="393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943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248">
        <f t="shared" si="358"/>
        <v>0</v>
      </c>
      <c r="AE743" s="5248">
        <f t="shared" si="359"/>
        <v>0</v>
      </c>
      <c r="AF743" s="5248">
        <f t="shared" si="360"/>
        <v>0</v>
      </c>
      <c r="AG743" s="524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90">
        <f t="shared" si="338"/>
        <v>0.35277885725527947</v>
      </c>
      <c r="AO743" s="58"/>
      <c r="AP743" s="58"/>
      <c r="AS743" s="3110">
        <f t="shared" si="339"/>
        <v>34.861790508149099</v>
      </c>
      <c r="AT743" s="3110">
        <f t="shared" si="340"/>
        <v>35.040607508399049</v>
      </c>
      <c r="AU743" s="3110">
        <f t="shared" si="341"/>
        <v>0.73670569835333655</v>
      </c>
      <c r="AV743" s="3110">
        <f t="shared" si="342"/>
        <v>22.970726631250312</v>
      </c>
      <c r="AW743" s="3110">
        <f t="shared" si="343"/>
        <v>6.3901696538482096</v>
      </c>
      <c r="AX743" s="3938">
        <f t="shared" si="356"/>
        <v>100</v>
      </c>
      <c r="AZ743" s="3110">
        <f t="shared" si="344"/>
        <v>61.879998400656447</v>
      </c>
      <c r="BA743" s="3110">
        <f t="shared" si="345"/>
        <v>8.3512322578932938</v>
      </c>
      <c r="BB743" s="3110">
        <f t="shared" si="346"/>
        <v>0.21178551729215139</v>
      </c>
      <c r="BC743" s="3110">
        <f t="shared" si="347"/>
        <v>21.829955122742099</v>
      </c>
      <c r="BD743" s="3110">
        <f t="shared" si="348"/>
        <v>8.3290571217605441E-2</v>
      </c>
      <c r="BE743" s="3110">
        <f t="shared" si="349"/>
        <v>7.6437381301984102</v>
      </c>
      <c r="BF743" s="393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943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248">
        <f t="shared" si="358"/>
        <v>0</v>
      </c>
      <c r="AE744" s="5248">
        <f t="shared" si="359"/>
        <v>0</v>
      </c>
      <c r="AF744" s="5248">
        <f t="shared" si="360"/>
        <v>0</v>
      </c>
      <c r="AG744" s="524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90">
        <f t="shared" si="338"/>
        <v>0.34716224395988127</v>
      </c>
      <c r="AO744" s="58"/>
      <c r="AP744" s="58"/>
      <c r="AS744" s="3110">
        <f t="shared" si="339"/>
        <v>34.984042108148266</v>
      </c>
      <c r="AT744" s="3110">
        <f t="shared" si="340"/>
        <v>35.133913221966374</v>
      </c>
      <c r="AU744" s="3110">
        <f t="shared" si="341"/>
        <v>0.72860760478047371</v>
      </c>
      <c r="AV744" s="3110">
        <f t="shared" si="342"/>
        <v>22.632930097117026</v>
      </c>
      <c r="AW744" s="3110">
        <f t="shared" si="343"/>
        <v>6.5205069679878571</v>
      </c>
      <c r="AX744" s="3938">
        <f t="shared" si="356"/>
        <v>100</v>
      </c>
      <c r="AZ744" s="3110">
        <f t="shared" si="344"/>
        <v>62.140137133196362</v>
      </c>
      <c r="BA744" s="3110">
        <f t="shared" si="345"/>
        <v>8.4409257498501216</v>
      </c>
      <c r="BB744" s="3110">
        <f t="shared" si="346"/>
        <v>0.2135612083739</v>
      </c>
      <c r="BC744" s="3110">
        <f t="shared" si="347"/>
        <v>21.572709447135193</v>
      </c>
      <c r="BD744" s="3110">
        <f t="shared" si="348"/>
        <v>8.7974983787369884E-2</v>
      </c>
      <c r="BE744" s="3110">
        <f t="shared" si="349"/>
        <v>7.5446914776570502</v>
      </c>
      <c r="BF744" s="393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943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248">
        <f t="shared" si="358"/>
        <v>0</v>
      </c>
      <c r="AE745" s="5248">
        <f t="shared" si="359"/>
        <v>0</v>
      </c>
      <c r="AF745" s="5248">
        <f t="shared" si="360"/>
        <v>0</v>
      </c>
      <c r="AG745" s="524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90">
        <f t="shared" si="338"/>
        <v>0.36805019543203787</v>
      </c>
      <c r="AO745" s="58"/>
      <c r="AP745" s="58"/>
      <c r="AS745" s="3110">
        <f t="shared" si="339"/>
        <v>34.522753225064683</v>
      </c>
      <c r="AT745" s="3110">
        <f t="shared" si="340"/>
        <v>34.554246906435907</v>
      </c>
      <c r="AU745" s="3110">
        <f t="shared" si="341"/>
        <v>0.72199164651095893</v>
      </c>
      <c r="AV745" s="3110">
        <f t="shared" si="342"/>
        <v>22.714780387389965</v>
      </c>
      <c r="AW745" s="3110">
        <f t="shared" si="343"/>
        <v>7.4862278345984858</v>
      </c>
      <c r="AX745" s="3938">
        <f t="shared" si="356"/>
        <v>100</v>
      </c>
      <c r="AZ745" s="3110">
        <f t="shared" si="344"/>
        <v>60.711280423367818</v>
      </c>
      <c r="BA745" s="3110">
        <f t="shared" si="345"/>
        <v>8.2789880901139234</v>
      </c>
      <c r="BB745" s="3110">
        <f t="shared" si="346"/>
        <v>0.21028202838285062</v>
      </c>
      <c r="BC745" s="3110">
        <f t="shared" si="347"/>
        <v>22.344798624749782</v>
      </c>
      <c r="BD745" s="3110">
        <f t="shared" si="348"/>
        <v>9.1406296041237248E-2</v>
      </c>
      <c r="BE745" s="3110">
        <f t="shared" si="349"/>
        <v>8.3632445373443893</v>
      </c>
      <c r="BF745" s="393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943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248">
        <f t="shared" si="358"/>
        <v>0</v>
      </c>
      <c r="AE746" s="5248">
        <f t="shared" si="359"/>
        <v>0</v>
      </c>
      <c r="AF746" s="5248">
        <f t="shared" si="360"/>
        <v>0</v>
      </c>
      <c r="AG746" s="524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90">
        <f t="shared" si="338"/>
        <v>0.39175307952703364</v>
      </c>
      <c r="AO746" s="58"/>
      <c r="AP746" s="58"/>
      <c r="AS746" s="3110">
        <f t="shared" si="339"/>
        <v>32.928342675548258</v>
      </c>
      <c r="AT746" s="3110">
        <f t="shared" si="340"/>
        <v>33.985145918426191</v>
      </c>
      <c r="AU746" s="3110">
        <f t="shared" si="341"/>
        <v>0.72158583296218137</v>
      </c>
      <c r="AV746" s="3110">
        <f t="shared" si="342"/>
        <v>23.922974011860966</v>
      </c>
      <c r="AW746" s="3110">
        <f t="shared" si="343"/>
        <v>8.4419515612024121</v>
      </c>
      <c r="AX746" s="3938">
        <f t="shared" si="356"/>
        <v>100</v>
      </c>
      <c r="AZ746" s="3110">
        <f t="shared" si="344"/>
        <v>58.438970594153695</v>
      </c>
      <c r="BA746" s="3110">
        <f t="shared" si="345"/>
        <v>8.1323340571608735</v>
      </c>
      <c r="BB746" s="3110">
        <f t="shared" si="346"/>
        <v>0.21067863492964922</v>
      </c>
      <c r="BC746" s="3110">
        <f t="shared" si="347"/>
        <v>22.893646694649476</v>
      </c>
      <c r="BD746" s="3110">
        <f t="shared" si="348"/>
        <v>9.4429422246866401E-2</v>
      </c>
      <c r="BE746" s="3110">
        <f t="shared" si="349"/>
        <v>10.229940596859436</v>
      </c>
      <c r="BF746" s="393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943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248">
        <f t="shared" si="358"/>
        <v>0</v>
      </c>
      <c r="AE747" s="5248">
        <f t="shared" si="359"/>
        <v>1043.5168738898758</v>
      </c>
      <c r="AF747" s="5248">
        <f t="shared" si="360"/>
        <v>0</v>
      </c>
      <c r="AG747" s="524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90">
        <f t="shared" si="338"/>
        <v>0.32974417208611995</v>
      </c>
      <c r="AO747" s="58"/>
      <c r="AP747" s="58"/>
      <c r="AS747" s="3110">
        <f t="shared" si="339"/>
        <v>33.69883554807852</v>
      </c>
      <c r="AT747" s="3110">
        <f t="shared" si="340"/>
        <v>34.805121203339688</v>
      </c>
      <c r="AU747" s="3110">
        <f t="shared" si="341"/>
        <v>0.73959482370977081</v>
      </c>
      <c r="AV747" s="3110">
        <f t="shared" si="342"/>
        <v>24.311929531836988</v>
      </c>
      <c r="AW747" s="3110">
        <f t="shared" si="343"/>
        <v>6.4445188930350286</v>
      </c>
      <c r="AX747" s="3938">
        <f t="shared" si="356"/>
        <v>99.999999999999972</v>
      </c>
      <c r="AZ747" s="3110">
        <f t="shared" si="344"/>
        <v>63.216590017865826</v>
      </c>
      <c r="BA747" s="3110">
        <f t="shared" si="345"/>
        <v>8.5098455255831063</v>
      </c>
      <c r="BB747" s="3110">
        <f t="shared" si="346"/>
        <v>0.21579925595826233</v>
      </c>
      <c r="BC747" s="3110">
        <f t="shared" si="347"/>
        <v>20.845302137548842</v>
      </c>
      <c r="BD747" s="3110">
        <f t="shared" si="348"/>
        <v>9.7761732050690581E-2</v>
      </c>
      <c r="BE747" s="3110">
        <f t="shared" si="349"/>
        <v>7.1147013309932685</v>
      </c>
      <c r="BF747" s="393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943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248">
        <f t="shared" si="358"/>
        <v>0</v>
      </c>
      <c r="AE748" s="5248">
        <f t="shared" si="359"/>
        <v>3866.4530504760328</v>
      </c>
      <c r="AF748" s="5248">
        <f t="shared" si="360"/>
        <v>0</v>
      </c>
      <c r="AG748" s="524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90">
        <f t="shared" si="338"/>
        <v>0.32179755542926697</v>
      </c>
      <c r="AO748" s="58"/>
      <c r="AP748" s="58"/>
      <c r="AS748" s="3110">
        <f t="shared" si="339"/>
        <v>34.040033540239371</v>
      </c>
      <c r="AT748" s="3110">
        <f t="shared" si="340"/>
        <v>34.919854545530491</v>
      </c>
      <c r="AU748" s="3110">
        <f t="shared" si="341"/>
        <v>0.72410114272946569</v>
      </c>
      <c r="AV748" s="3110">
        <f t="shared" si="342"/>
        <v>24.227061198306256</v>
      </c>
      <c r="AW748" s="3110">
        <f t="shared" si="343"/>
        <v>6.0889495731944168</v>
      </c>
      <c r="AX748" s="3938">
        <f t="shared" si="356"/>
        <v>100</v>
      </c>
      <c r="AZ748" s="3110">
        <f t="shared" si="344"/>
        <v>63.714393719152341</v>
      </c>
      <c r="BA748" s="3110">
        <f t="shared" si="345"/>
        <v>8.6264545531856864</v>
      </c>
      <c r="BB748" s="3110">
        <f t="shared" si="346"/>
        <v>0.21731798836075894</v>
      </c>
      <c r="BC748" s="3110">
        <f t="shared" si="347"/>
        <v>20.503136144481061</v>
      </c>
      <c r="BD748" s="3110">
        <f t="shared" si="348"/>
        <v>9.8672580144596622E-2</v>
      </c>
      <c r="BE748" s="3110">
        <f t="shared" si="349"/>
        <v>6.8400250146755575</v>
      </c>
      <c r="BF748" s="393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943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248">
        <f t="shared" si="358"/>
        <v>0</v>
      </c>
      <c r="AE749" s="5248">
        <f t="shared" si="359"/>
        <v>4658.8058663053625</v>
      </c>
      <c r="AF749" s="5248">
        <f t="shared" si="360"/>
        <v>0</v>
      </c>
      <c r="AG749" s="524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90">
        <f t="shared" si="338"/>
        <v>0.35969629741446951</v>
      </c>
      <c r="AO749" s="58"/>
      <c r="AP749" s="58"/>
      <c r="AS749" s="3110">
        <f t="shared" si="339"/>
        <v>33.748248829718968</v>
      </c>
      <c r="AT749" s="3110">
        <f t="shared" si="340"/>
        <v>34.80555155085851</v>
      </c>
      <c r="AU749" s="3110">
        <f t="shared" si="341"/>
        <v>0.73548961885584441</v>
      </c>
      <c r="AV749" s="3110">
        <f t="shared" si="342"/>
        <v>23.075840761313753</v>
      </c>
      <c r="AW749" s="3110">
        <f t="shared" si="343"/>
        <v>7.6348692392529296</v>
      </c>
      <c r="AX749" s="3938">
        <f t="shared" si="356"/>
        <v>100.00000000000003</v>
      </c>
      <c r="AZ749" s="3110">
        <f t="shared" si="344"/>
        <v>61.162825614206305</v>
      </c>
      <c r="BA749" s="3110">
        <f t="shared" si="345"/>
        <v>8.7120162289680732</v>
      </c>
      <c r="BB749" s="3110">
        <f t="shared" si="346"/>
        <v>0.21733365175987648</v>
      </c>
      <c r="BC749" s="3110">
        <f t="shared" si="347"/>
        <v>22.000041912836885</v>
      </c>
      <c r="BD749" s="3110">
        <f t="shared" si="348"/>
        <v>9.8841131646827146E-2</v>
      </c>
      <c r="BE749" s="3110">
        <f t="shared" si="349"/>
        <v>7.808941460582032</v>
      </c>
      <c r="BF749" s="393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943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248">
        <f t="shared" si="358"/>
        <v>0</v>
      </c>
      <c r="AE750" s="5248">
        <f t="shared" si="359"/>
        <v>6956.8691546354312</v>
      </c>
      <c r="AF750" s="5248">
        <f t="shared" si="360"/>
        <v>0</v>
      </c>
      <c r="AG750" s="524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90">
        <f t="shared" si="338"/>
        <v>0.38958564134058604</v>
      </c>
      <c r="AO750" s="58"/>
      <c r="AP750" s="58"/>
      <c r="AS750" s="3110">
        <f t="shared" si="339"/>
        <v>32.219840158484573</v>
      </c>
      <c r="AT750" s="3110">
        <f t="shared" si="340"/>
        <v>33.49947980341544</v>
      </c>
      <c r="AU750" s="3110">
        <f t="shared" si="341"/>
        <v>0.72611546810262595</v>
      </c>
      <c r="AV750" s="3110">
        <f t="shared" si="342"/>
        <v>24.279225669366351</v>
      </c>
      <c r="AW750" s="3110">
        <f t="shared" si="343"/>
        <v>9.2753389006310076</v>
      </c>
      <c r="AX750" s="3938">
        <f t="shared" si="356"/>
        <v>100</v>
      </c>
      <c r="AZ750" s="3110">
        <f t="shared" si="344"/>
        <v>58.418822325556441</v>
      </c>
      <c r="BA750" s="3110">
        <f t="shared" si="345"/>
        <v>8.3845654809107764</v>
      </c>
      <c r="BB750" s="3110">
        <f t="shared" si="346"/>
        <v>0.20881138956324827</v>
      </c>
      <c r="BC750" s="3110">
        <f t="shared" si="347"/>
        <v>22.759134362063651</v>
      </c>
      <c r="BD750" s="3110">
        <f t="shared" si="348"/>
        <v>9.5681470336925312E-2</v>
      </c>
      <c r="BE750" s="3110">
        <f t="shared" si="349"/>
        <v>10.132984971568961</v>
      </c>
      <c r="BF750" s="393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943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248">
        <f t="shared" si="358"/>
        <v>0</v>
      </c>
      <c r="AE751" s="5248">
        <f t="shared" si="359"/>
        <v>10271.502215790901</v>
      </c>
      <c r="AF751" s="5248">
        <f t="shared" si="360"/>
        <v>0</v>
      </c>
      <c r="AG751" s="524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90">
        <f t="shared" si="338"/>
        <v>0.3366169455184414</v>
      </c>
      <c r="AO751" s="58"/>
      <c r="AP751" s="58"/>
      <c r="AS751" s="3110">
        <f t="shared" si="339"/>
        <v>32.952377789755467</v>
      </c>
      <c r="AT751" s="3110">
        <f t="shared" si="340"/>
        <v>34.317832688730697</v>
      </c>
      <c r="AU751" s="3110">
        <f t="shared" si="341"/>
        <v>0.74556527673762185</v>
      </c>
      <c r="AV751" s="3110">
        <f t="shared" si="342"/>
        <v>24.750312088104749</v>
      </c>
      <c r="AW751" s="3110">
        <f t="shared" si="343"/>
        <v>7.2339121566714679</v>
      </c>
      <c r="AX751" s="3938">
        <f t="shared" si="356"/>
        <v>100</v>
      </c>
      <c r="AZ751" s="3110">
        <f t="shared" si="344"/>
        <v>62.154005616079388</v>
      </c>
      <c r="BA751" s="3110">
        <f t="shared" si="345"/>
        <v>8.5208985257873024</v>
      </c>
      <c r="BB751" s="3110">
        <f t="shared" si="346"/>
        <v>0.21461131704738451</v>
      </c>
      <c r="BC751" s="3110">
        <f t="shared" si="347"/>
        <v>20.922091522220697</v>
      </c>
      <c r="BD751" s="3110">
        <f t="shared" si="348"/>
        <v>9.88032618531519E-2</v>
      </c>
      <c r="BE751" s="3110">
        <f t="shared" si="349"/>
        <v>8.0895897570120745</v>
      </c>
      <c r="BF751" s="393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943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248">
        <f t="shared" si="358"/>
        <v>0</v>
      </c>
      <c r="AE752" s="5248">
        <f t="shared" si="359"/>
        <v>19698.105761641673</v>
      </c>
      <c r="AF752" s="5248">
        <f t="shared" si="360"/>
        <v>0</v>
      </c>
      <c r="AG752" s="524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90">
        <f t="shared" si="338"/>
        <v>0.36607372923159748</v>
      </c>
      <c r="AO752" s="58"/>
      <c r="AP752" s="58"/>
      <c r="AS752" s="3110">
        <f t="shared" si="339"/>
        <v>32.633658286993452</v>
      </c>
      <c r="AT752" s="3110">
        <f t="shared" si="340"/>
        <v>34.005749271842731</v>
      </c>
      <c r="AU752" s="3110">
        <f t="shared" si="341"/>
        <v>0.71956604146676184</v>
      </c>
      <c r="AV752" s="3110">
        <f t="shared" si="342"/>
        <v>24.305823053209743</v>
      </c>
      <c r="AW752" s="3110">
        <f t="shared" si="343"/>
        <v>8.3352033464873152</v>
      </c>
      <c r="AX752" s="3938">
        <f t="shared" si="356"/>
        <v>100.00000000000001</v>
      </c>
      <c r="AZ752" s="3110">
        <f t="shared" si="344"/>
        <v>60.44785080496937</v>
      </c>
      <c r="BA752" s="3110">
        <f t="shared" si="345"/>
        <v>8.4816977349990594</v>
      </c>
      <c r="BB752" s="3110">
        <f t="shared" si="346"/>
        <v>0.21388926450781159</v>
      </c>
      <c r="BC752" s="3110">
        <f t="shared" si="347"/>
        <v>22.12837016821036</v>
      </c>
      <c r="BD752" s="3110">
        <f t="shared" si="348"/>
        <v>0.10099424205375564</v>
      </c>
      <c r="BE752" s="3110">
        <f t="shared" si="349"/>
        <v>8.6271977852596446</v>
      </c>
      <c r="BF752" s="393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943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248">
        <f t="shared" si="358"/>
        <v>0</v>
      </c>
      <c r="AE753" s="5248">
        <f t="shared" si="359"/>
        <v>27103.011544550583</v>
      </c>
      <c r="AF753" s="5248">
        <f t="shared" si="360"/>
        <v>0</v>
      </c>
      <c r="AG753" s="524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90">
        <f t="shared" si="338"/>
        <v>0.38328992832204739</v>
      </c>
      <c r="AO753" s="58"/>
      <c r="AP753" s="58"/>
      <c r="AS753" s="3110">
        <f t="shared" si="339"/>
        <v>32.596119397006603</v>
      </c>
      <c r="AT753" s="3110">
        <f t="shared" si="340"/>
        <v>33.929335656585302</v>
      </c>
      <c r="AU753" s="3110">
        <f t="shared" si="341"/>
        <v>0.73065421742372805</v>
      </c>
      <c r="AV753" s="3110">
        <f t="shared" si="342"/>
        <v>23.817585575427227</v>
      </c>
      <c r="AW753" s="3110">
        <f t="shared" si="343"/>
        <v>8.9263051535571432</v>
      </c>
      <c r="AX753" s="3938">
        <f t="shared" si="356"/>
        <v>100.00000000000001</v>
      </c>
      <c r="AZ753" s="3110">
        <f t="shared" si="344"/>
        <v>59.640075310704489</v>
      </c>
      <c r="BA753" s="3110">
        <f t="shared" si="345"/>
        <v>8.5969926175710416</v>
      </c>
      <c r="BB753" s="3110">
        <f t="shared" si="346"/>
        <v>0.21463612041959565</v>
      </c>
      <c r="BC753" s="3110">
        <f t="shared" si="347"/>
        <v>22.859440190961429</v>
      </c>
      <c r="BD753" s="3110">
        <f t="shared" si="348"/>
        <v>0.10430498470398014</v>
      </c>
      <c r="BE753" s="3110">
        <f t="shared" si="349"/>
        <v>8.5845507756394657</v>
      </c>
      <c r="BF753" s="393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943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248">
        <f t="shared" si="358"/>
        <v>0</v>
      </c>
      <c r="AE754" s="5248">
        <f t="shared" si="359"/>
        <v>31620.263431664702</v>
      </c>
      <c r="AF754" s="5248">
        <f t="shared" si="360"/>
        <v>0</v>
      </c>
      <c r="AG754" s="524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90">
        <f t="shared" si="338"/>
        <v>0.39780760327720566</v>
      </c>
      <c r="AO754" s="58"/>
      <c r="AP754" s="58"/>
      <c r="AS754" s="3110">
        <f t="shared" si="339"/>
        <v>30.373583632939006</v>
      </c>
      <c r="AT754" s="3110">
        <f t="shared" si="340"/>
        <v>39.505334253911307</v>
      </c>
      <c r="AU754" s="3110">
        <f t="shared" si="341"/>
        <v>0.6867468129587817</v>
      </c>
      <c r="AV754" s="3110">
        <f t="shared" si="342"/>
        <v>22.454664520763149</v>
      </c>
      <c r="AW754" s="3110">
        <f t="shared" si="343"/>
        <v>6.9796707794277619</v>
      </c>
      <c r="AX754" s="3938">
        <f t="shared" si="356"/>
        <v>100.00000000000001</v>
      </c>
      <c r="AZ754" s="3110">
        <f t="shared" si="344"/>
        <v>51.882103311428438</v>
      </c>
      <c r="BA754" s="3110">
        <f t="shared" si="345"/>
        <v>7.6449252099679663</v>
      </c>
      <c r="BB754" s="3110">
        <f t="shared" si="346"/>
        <v>0.18929472947423578</v>
      </c>
      <c r="BC754" s="3110">
        <f t="shared" si="347"/>
        <v>20.639095171299722</v>
      </c>
      <c r="BD754" s="3110">
        <f t="shared" si="348"/>
        <v>9.8256345375420134E-2</v>
      </c>
      <c r="BE754" s="3110">
        <f t="shared" si="349"/>
        <v>19.546325232454212</v>
      </c>
      <c r="BF754" s="393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943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248">
        <f t="shared" si="358"/>
        <v>0</v>
      </c>
      <c r="AE755" s="5248">
        <f t="shared" si="359"/>
        <v>46457.467515387449</v>
      </c>
      <c r="AF755" s="5248">
        <f t="shared" si="360"/>
        <v>0</v>
      </c>
      <c r="AG755" s="524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90">
        <f t="shared" si="338"/>
        <v>0.3535499338140542</v>
      </c>
      <c r="AO755" s="58"/>
      <c r="AP755" s="58"/>
      <c r="AS755" s="3110">
        <f t="shared" si="339"/>
        <v>30.872281827380494</v>
      </c>
      <c r="AT755" s="3110">
        <f t="shared" si="340"/>
        <v>40.177732187880075</v>
      </c>
      <c r="AU755" s="3110">
        <f t="shared" si="341"/>
        <v>0.69712341907813602</v>
      </c>
      <c r="AV755" s="3110">
        <f t="shared" si="342"/>
        <v>22.673653112463583</v>
      </c>
      <c r="AW755" s="3110">
        <f t="shared" si="343"/>
        <v>5.579209453197711</v>
      </c>
      <c r="AX755" s="3938">
        <f t="shared" si="356"/>
        <v>100</v>
      </c>
      <c r="AZ755" s="3110">
        <f t="shared" si="344"/>
        <v>54.756691739004872</v>
      </c>
      <c r="BA755" s="3110">
        <f t="shared" si="345"/>
        <v>7.7799729514022378</v>
      </c>
      <c r="BB755" s="3110">
        <f t="shared" si="346"/>
        <v>0.19535096561857238</v>
      </c>
      <c r="BC755" s="3110">
        <f t="shared" si="347"/>
        <v>19.359224740201739</v>
      </c>
      <c r="BD755" s="3110">
        <f t="shared" si="348"/>
        <v>0.10104878679060424</v>
      </c>
      <c r="BE755" s="3110">
        <f t="shared" si="349"/>
        <v>17.807710816981977</v>
      </c>
      <c r="BF755" s="393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943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248">
        <f t="shared" si="358"/>
        <v>0</v>
      </c>
      <c r="AE756" s="5248">
        <f t="shared" si="359"/>
        <v>64970.823578741401</v>
      </c>
      <c r="AF756" s="5248">
        <f t="shared" si="360"/>
        <v>0</v>
      </c>
      <c r="AG756" s="524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90">
        <f t="shared" si="338"/>
        <v>0.36472884389667887</v>
      </c>
      <c r="AO756" s="58"/>
      <c r="AP756" s="58"/>
      <c r="AS756" s="3110">
        <f t="shared" si="339"/>
        <v>30.177209093426193</v>
      </c>
      <c r="AT756" s="3110">
        <f t="shared" si="340"/>
        <v>40.155258853672471</v>
      </c>
      <c r="AU756" s="3110">
        <f t="shared" si="341"/>
        <v>0.69438896222952373</v>
      </c>
      <c r="AV756" s="3110">
        <f t="shared" si="342"/>
        <v>23.036260575142354</v>
      </c>
      <c r="AW756" s="3110">
        <f t="shared" si="343"/>
        <v>5.9368825155294545</v>
      </c>
      <c r="AX756" s="3938">
        <f t="shared" si="356"/>
        <v>100</v>
      </c>
      <c r="AZ756" s="3110">
        <f t="shared" si="344"/>
        <v>55.410490136082224</v>
      </c>
      <c r="BA756" s="3110">
        <f t="shared" si="345"/>
        <v>8.5521645607722192</v>
      </c>
      <c r="BB756" s="3110">
        <f t="shared" si="346"/>
        <v>0.19863832121228359</v>
      </c>
      <c r="BC756" s="3110">
        <f t="shared" si="347"/>
        <v>20.209804007081601</v>
      </c>
      <c r="BD756" s="3110">
        <f t="shared" si="348"/>
        <v>1.2503039925421738E-3</v>
      </c>
      <c r="BE756" s="3110">
        <f t="shared" si="349"/>
        <v>15.627652670859128</v>
      </c>
      <c r="BF756" s="393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943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248">
        <f t="shared" si="358"/>
        <v>0</v>
      </c>
      <c r="AE757" s="5248">
        <f t="shared" si="359"/>
        <v>101175.67544148485</v>
      </c>
      <c r="AF757" s="5248">
        <f t="shared" si="360"/>
        <v>0</v>
      </c>
      <c r="AG757" s="524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90">
        <f t="shared" si="338"/>
        <v>0.40383503953445782</v>
      </c>
      <c r="AO757" s="58"/>
      <c r="AP757" s="58"/>
      <c r="AS757" s="3110">
        <f t="shared" si="339"/>
        <v>29.975043660966548</v>
      </c>
      <c r="AT757" s="3110">
        <f t="shared" si="340"/>
        <v>40.16924665821179</v>
      </c>
      <c r="AU757" s="3110">
        <f t="shared" si="341"/>
        <v>0.69966155162817101</v>
      </c>
      <c r="AV757" s="3110">
        <f t="shared" si="342"/>
        <v>22.217166243758552</v>
      </c>
      <c r="AW757" s="3110">
        <f t="shared" si="343"/>
        <v>6.9388818854349372</v>
      </c>
      <c r="AX757" s="3938">
        <f t="shared" si="356"/>
        <v>100</v>
      </c>
      <c r="AZ757" s="3110">
        <f t="shared" si="344"/>
        <v>53.350274447174449</v>
      </c>
      <c r="BA757" s="3110">
        <f t="shared" si="345"/>
        <v>8.4218144115151219</v>
      </c>
      <c r="BB757" s="3110">
        <f t="shared" si="346"/>
        <v>0.20111034972570843</v>
      </c>
      <c r="BC757" s="3110">
        <f t="shared" si="347"/>
        <v>21.544710190548869</v>
      </c>
      <c r="BD757" s="3110">
        <f t="shared" si="348"/>
        <v>2.4727970080995709E-2</v>
      </c>
      <c r="BE757" s="3110">
        <f t="shared" si="349"/>
        <v>16.457362630954862</v>
      </c>
      <c r="BF757" s="393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943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248">
        <f t="shared" si="358"/>
        <v>0</v>
      </c>
      <c r="AE758" s="5248">
        <f t="shared" si="359"/>
        <v>272147.11214711214</v>
      </c>
      <c r="AF758" s="5248">
        <f t="shared" si="360"/>
        <v>0</v>
      </c>
      <c r="AG758" s="524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90">
        <f t="shared" si="338"/>
        <v>0.41267924971036252</v>
      </c>
      <c r="AO758" s="58"/>
      <c r="AP758" s="58"/>
      <c r="AS758" s="3110">
        <f t="shared" si="339"/>
        <v>29.518427191327056</v>
      </c>
      <c r="AT758" s="3110">
        <f t="shared" si="340"/>
        <v>39.7223006554593</v>
      </c>
      <c r="AU758" s="3110">
        <f t="shared" si="341"/>
        <v>0.70979015778535359</v>
      </c>
      <c r="AV758" s="3110">
        <f t="shared" si="342"/>
        <v>22.553620730808145</v>
      </c>
      <c r="AW758" s="3110">
        <f t="shared" si="343"/>
        <v>7.4958612646201432</v>
      </c>
      <c r="AX758" s="3938">
        <f t="shared" si="356"/>
        <v>100</v>
      </c>
      <c r="AZ758" s="3110">
        <f t="shared" si="344"/>
        <v>53.641512856465589</v>
      </c>
      <c r="BA758" s="3110">
        <f t="shared" si="345"/>
        <v>8.2391442092614486</v>
      </c>
      <c r="BB758" s="3110">
        <f t="shared" si="346"/>
        <v>0.20138856319733356</v>
      </c>
      <c r="BC758" s="3110">
        <f t="shared" si="347"/>
        <v>22.136739278934982</v>
      </c>
      <c r="BD758" s="3110">
        <f t="shared" si="348"/>
        <v>4.8398738965401727E-2</v>
      </c>
      <c r="BE758" s="3110">
        <f t="shared" si="349"/>
        <v>15.732816353175243</v>
      </c>
      <c r="BF758" s="393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943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248">
        <f t="shared" si="358"/>
        <v>0</v>
      </c>
      <c r="AE759" s="5248">
        <f t="shared" si="359"/>
        <v>270781.43259778648</v>
      </c>
      <c r="AF759" s="5248">
        <f t="shared" si="360"/>
        <v>0</v>
      </c>
      <c r="AG759" s="524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90">
        <f t="shared" si="338"/>
        <v>0.35559757443609002</v>
      </c>
      <c r="AO759" s="58"/>
      <c r="AP759" s="58"/>
      <c r="AS759" s="3110">
        <f t="shared" si="339"/>
        <v>30.109738797274915</v>
      </c>
      <c r="AT759" s="3110">
        <f t="shared" si="340"/>
        <v>40.559889764145026</v>
      </c>
      <c r="AU759" s="3110">
        <f t="shared" si="341"/>
        <v>0.72279456200359904</v>
      </c>
      <c r="AV759" s="3110">
        <f t="shared" si="342"/>
        <v>22.919907643313</v>
      </c>
      <c r="AW759" s="3110">
        <f t="shared" si="343"/>
        <v>5.6876692332634597</v>
      </c>
      <c r="AX759" s="3938">
        <f t="shared" si="356"/>
        <v>100</v>
      </c>
      <c r="AZ759" s="3110">
        <f t="shared" si="344"/>
        <v>57.049438497224315</v>
      </c>
      <c r="BA759" s="3110">
        <f t="shared" si="345"/>
        <v>8.5877607912124638</v>
      </c>
      <c r="BB759" s="3110">
        <f t="shared" si="346"/>
        <v>0.20752602191978073</v>
      </c>
      <c r="BC759" s="3110">
        <f t="shared" si="347"/>
        <v>20.286641952553865</v>
      </c>
      <c r="BD759" s="3110">
        <f t="shared" si="348"/>
        <v>5.4222997609732329E-2</v>
      </c>
      <c r="BE759" s="3110">
        <f t="shared" si="349"/>
        <v>13.81440973947984</v>
      </c>
      <c r="BF759" s="393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943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248">
        <f t="shared" si="358"/>
        <v>0</v>
      </c>
      <c r="AE760" s="5248">
        <f t="shared" si="359"/>
        <v>269429.50606288965</v>
      </c>
      <c r="AF760" s="5248">
        <f t="shared" si="360"/>
        <v>0</v>
      </c>
      <c r="AG760" s="524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90">
        <f t="shared" si="338"/>
        <v>0.36245662595473582</v>
      </c>
      <c r="AO760" s="58"/>
      <c r="AP760" s="58"/>
      <c r="AS760" s="3110">
        <f t="shared" si="339"/>
        <v>29.941784026552735</v>
      </c>
      <c r="AT760" s="3110">
        <f t="shared" si="340"/>
        <v>40.996927593021823</v>
      </c>
      <c r="AU760" s="3110">
        <f t="shared" si="341"/>
        <v>0.71471329169932352</v>
      </c>
      <c r="AV760" s="3110">
        <f t="shared" si="342"/>
        <v>22.686602901102475</v>
      </c>
      <c r="AW760" s="3110">
        <f t="shared" si="343"/>
        <v>5.6599721876236488</v>
      </c>
      <c r="AX760" s="3938">
        <f t="shared" si="356"/>
        <v>100.00000000000001</v>
      </c>
      <c r="AZ760" s="3110">
        <f t="shared" si="344"/>
        <v>56.778133620376806</v>
      </c>
      <c r="BA760" s="3110">
        <f t="shared" si="345"/>
        <v>8.6004171056208669</v>
      </c>
      <c r="BB760" s="3110">
        <f t="shared" si="346"/>
        <v>0.20877680579740121</v>
      </c>
      <c r="BC760" s="3110">
        <f t="shared" si="347"/>
        <v>20.579610740048928</v>
      </c>
      <c r="BD760" s="3110">
        <f t="shared" si="348"/>
        <v>5.5669831991545286E-2</v>
      </c>
      <c r="BE760" s="3110">
        <f t="shared" si="349"/>
        <v>13.77739189616446</v>
      </c>
      <c r="BF760" s="393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943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248">
        <f t="shared" si="358"/>
        <v>0</v>
      </c>
      <c r="AE761" s="5248">
        <f t="shared" si="359"/>
        <v>258530.05389916082</v>
      </c>
      <c r="AF761" s="5248">
        <f t="shared" si="360"/>
        <v>0</v>
      </c>
      <c r="AG761" s="524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90">
        <f t="shared" si="338"/>
        <v>0.37377966253303901</v>
      </c>
      <c r="AO761" s="58"/>
      <c r="AP761" s="58"/>
      <c r="AS761" s="3110">
        <f t="shared" si="339"/>
        <v>29.54950404201459</v>
      </c>
      <c r="AT761" s="3110">
        <f t="shared" si="340"/>
        <v>40.899159529201327</v>
      </c>
      <c r="AU761" s="3110">
        <f t="shared" si="341"/>
        <v>0.71543973022224172</v>
      </c>
      <c r="AV761" s="3110">
        <f t="shared" si="342"/>
        <v>22.799904336210922</v>
      </c>
      <c r="AW761" s="3110">
        <f t="shared" si="343"/>
        <v>6.0359923623509175</v>
      </c>
      <c r="AX761" s="3938">
        <f t="shared" si="356"/>
        <v>100</v>
      </c>
      <c r="AZ761" s="3110">
        <f t="shared" si="344"/>
        <v>56.021445658645519</v>
      </c>
      <c r="BA761" s="3110">
        <f t="shared" si="345"/>
        <v>8.8061878555350077</v>
      </c>
      <c r="BB761" s="3110">
        <f t="shared" si="346"/>
        <v>0.20963667105461564</v>
      </c>
      <c r="BC761" s="3110">
        <f t="shared" si="347"/>
        <v>20.939677052901505</v>
      </c>
      <c r="BD761" s="3110">
        <f t="shared" si="348"/>
        <v>5.6740212750054531E-2</v>
      </c>
      <c r="BE761" s="3110">
        <f t="shared" si="349"/>
        <v>13.966312549113294</v>
      </c>
      <c r="BF761" s="393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943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248">
        <f t="shared" si="358"/>
        <v>0</v>
      </c>
      <c r="AE762" s="5248">
        <f t="shared" si="359"/>
        <v>241569.83826216418</v>
      </c>
      <c r="AF762" s="5248">
        <f t="shared" si="360"/>
        <v>0</v>
      </c>
      <c r="AG762" s="524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90">
        <f t="shared" si="338"/>
        <v>0.42461247604068442</v>
      </c>
      <c r="AO762" s="58"/>
      <c r="AP762" s="58"/>
      <c r="AS762" s="3110">
        <f t="shared" si="339"/>
        <v>28.52620187578465</v>
      </c>
      <c r="AT762" s="3110">
        <f t="shared" si="340"/>
        <v>40.260186800578076</v>
      </c>
      <c r="AU762" s="3110">
        <f t="shared" si="341"/>
        <v>0.72088340127833006</v>
      </c>
      <c r="AV762" s="3110">
        <f t="shared" si="342"/>
        <v>22.332813199141636</v>
      </c>
      <c r="AW762" s="3110">
        <f t="shared" si="343"/>
        <v>8.1599147232173035</v>
      </c>
      <c r="AX762" s="3938">
        <f t="shared" si="356"/>
        <v>99.999999999999986</v>
      </c>
      <c r="AZ762" s="3110">
        <f t="shared" si="344"/>
        <v>53.726336422341284</v>
      </c>
      <c r="BA762" s="3110">
        <f t="shared" si="345"/>
        <v>8.7716371068752714</v>
      </c>
      <c r="BB762" s="3110">
        <f t="shared" si="346"/>
        <v>0.2063773036377019</v>
      </c>
      <c r="BC762" s="3110">
        <f t="shared" si="347"/>
        <v>22.812872736885137</v>
      </c>
      <c r="BD762" s="3110">
        <f t="shared" si="348"/>
        <v>0.15175112163057658</v>
      </c>
      <c r="BE762" s="3110">
        <f t="shared" si="349"/>
        <v>14.33102530863003</v>
      </c>
      <c r="BF762" s="393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943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248">
        <f t="shared" si="358"/>
        <v>0</v>
      </c>
      <c r="AE763" s="5248">
        <f t="shared" si="359"/>
        <v>237932.76349441378</v>
      </c>
      <c r="AF763" s="5248">
        <f t="shared" si="360"/>
        <v>0</v>
      </c>
      <c r="AG763" s="524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90">
        <f t="shared" si="338"/>
        <v>0.35707560466669641</v>
      </c>
      <c r="AO763" s="58"/>
      <c r="AP763" s="58"/>
      <c r="AS763" s="3110">
        <f t="shared" si="339"/>
        <v>29.228944923528307</v>
      </c>
      <c r="AT763" s="3110">
        <f t="shared" si="340"/>
        <v>41.455640557081082</v>
      </c>
      <c r="AU763" s="3110">
        <f t="shared" si="341"/>
        <v>0.74065822408830073</v>
      </c>
      <c r="AV763" s="3110">
        <f t="shared" si="342"/>
        <v>22.872854272626491</v>
      </c>
      <c r="AW763" s="3110">
        <f t="shared" si="343"/>
        <v>5.7019020226758288</v>
      </c>
      <c r="AX763" s="3938">
        <f t="shared" si="356"/>
        <v>100</v>
      </c>
      <c r="AZ763" s="3110">
        <f t="shared" si="344"/>
        <v>58.137456879819652</v>
      </c>
      <c r="BA763" s="3110">
        <f t="shared" si="345"/>
        <v>9.133575479177674</v>
      </c>
      <c r="BB763" s="3110">
        <f t="shared" si="346"/>
        <v>0.21226027564798253</v>
      </c>
      <c r="BC763" s="3110">
        <f t="shared" si="347"/>
        <v>20.759467569145588</v>
      </c>
      <c r="BD763" s="3110">
        <f t="shared" si="348"/>
        <v>0.16794654266457729</v>
      </c>
      <c r="BE763" s="3110">
        <f t="shared" si="349"/>
        <v>11.589293253544525</v>
      </c>
      <c r="BF763" s="393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943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248">
        <f t="shared" si="358"/>
        <v>0</v>
      </c>
      <c r="AE764" s="5248">
        <f t="shared" si="359"/>
        <v>232237.20216245079</v>
      </c>
      <c r="AF764" s="5248">
        <f t="shared" si="360"/>
        <v>0</v>
      </c>
      <c r="AG764" s="524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90">
        <f t="shared" si="338"/>
        <v>0.36386009435231687</v>
      </c>
      <c r="AO764" s="58"/>
      <c r="AP764" s="58"/>
      <c r="AS764" s="3110">
        <f t="shared" si="339"/>
        <v>28.866817353327995</v>
      </c>
      <c r="AT764" s="3110">
        <f t="shared" si="340"/>
        <v>41.713641952899636</v>
      </c>
      <c r="AU764" s="3110">
        <f t="shared" si="341"/>
        <v>0.72608349905811598</v>
      </c>
      <c r="AV764" s="3110">
        <f t="shared" si="342"/>
        <v>22.630569889530371</v>
      </c>
      <c r="AW764" s="3110">
        <f t="shared" si="343"/>
        <v>6.0628873051838887</v>
      </c>
      <c r="AX764" s="3938">
        <f t="shared" si="356"/>
        <v>100</v>
      </c>
      <c r="AZ764" s="3110">
        <f t="shared" si="344"/>
        <v>57.536972566874375</v>
      </c>
      <c r="BA764" s="3110">
        <f t="shared" si="345"/>
        <v>9.2462050258385755</v>
      </c>
      <c r="BB764" s="3110">
        <f t="shared" si="346"/>
        <v>0.21451811586859548</v>
      </c>
      <c r="BC764" s="3110">
        <f t="shared" si="347"/>
        <v>20.935408266929578</v>
      </c>
      <c r="BD764" s="3110">
        <f t="shared" si="348"/>
        <v>0.17514418690527406</v>
      </c>
      <c r="BE764" s="3110">
        <f t="shared" si="349"/>
        <v>11.8917518375836</v>
      </c>
      <c r="BF764" s="393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943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248">
        <f t="shared" si="358"/>
        <v>0</v>
      </c>
      <c r="AE765" s="5248">
        <f t="shared" si="359"/>
        <v>221572.45124660578</v>
      </c>
      <c r="AF765" s="5248">
        <f t="shared" si="360"/>
        <v>0</v>
      </c>
      <c r="AG765" s="524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90">
        <f t="shared" si="338"/>
        <v>0.38520424982797064</v>
      </c>
      <c r="AO765" s="58">
        <v>100000000</v>
      </c>
      <c r="AP765" s="58"/>
      <c r="AS765" s="3110">
        <f t="shared" si="339"/>
        <v>27.960983599811819</v>
      </c>
      <c r="AT765" s="3110">
        <f t="shared" si="340"/>
        <v>41.599525753650134</v>
      </c>
      <c r="AU765" s="3110">
        <f t="shared" si="341"/>
        <v>0.71797300247141382</v>
      </c>
      <c r="AV765" s="3110">
        <f t="shared" si="342"/>
        <v>22.609510342326146</v>
      </c>
      <c r="AW765" s="3110">
        <f t="shared" si="343"/>
        <v>7.1120073017404861</v>
      </c>
      <c r="AX765" s="3938">
        <f t="shared" si="356"/>
        <v>100</v>
      </c>
      <c r="AZ765" s="3110">
        <f t="shared" si="344"/>
        <v>56.303495035427552</v>
      </c>
      <c r="BA765" s="3110">
        <f t="shared" si="345"/>
        <v>9.2392292852311826</v>
      </c>
      <c r="BB765" s="3110">
        <f t="shared" si="346"/>
        <v>0.21492577495866119</v>
      </c>
      <c r="BC765" s="3110">
        <f t="shared" si="347"/>
        <v>21.688345567814736</v>
      </c>
      <c r="BD765" s="3110">
        <f t="shared" si="348"/>
        <v>0.17918335245524206</v>
      </c>
      <c r="BE765" s="3110">
        <f t="shared" si="349"/>
        <v>12.374820984112629</v>
      </c>
      <c r="BF765" s="393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943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248">
        <f t="shared" si="358"/>
        <v>0</v>
      </c>
      <c r="AE766" s="5248">
        <f t="shared" si="359"/>
        <v>220976.36897001302</v>
      </c>
      <c r="AF766" s="5248">
        <f t="shared" si="360"/>
        <v>0</v>
      </c>
      <c r="AG766" s="524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90">
        <f t="shared" si="338"/>
        <v>0.39331944723953255</v>
      </c>
      <c r="AO766" s="58"/>
      <c r="AP766" s="58"/>
      <c r="AS766" s="3110">
        <f t="shared" si="339"/>
        <v>27.404820935321013</v>
      </c>
      <c r="AT766" s="3110">
        <f t="shared" si="340"/>
        <v>41.555931670530796</v>
      </c>
      <c r="AU766" s="3110">
        <f t="shared" si="341"/>
        <v>0.71528941529936219</v>
      </c>
      <c r="AV766" s="3110">
        <f t="shared" si="342"/>
        <v>22.880263478777643</v>
      </c>
      <c r="AW766" s="3110">
        <f t="shared" si="343"/>
        <v>7.4436945000711807</v>
      </c>
      <c r="AX766" s="3938">
        <f t="shared" si="356"/>
        <v>99.999999999999986</v>
      </c>
      <c r="AZ766" s="3110">
        <f t="shared" si="344"/>
        <v>56.236642600577724</v>
      </c>
      <c r="BA766" s="3110">
        <f t="shared" si="345"/>
        <v>9.3939369063744511</v>
      </c>
      <c r="BB766" s="3110">
        <f t="shared" si="346"/>
        <v>0.21528689227555106</v>
      </c>
      <c r="BC766" s="3110">
        <f t="shared" si="347"/>
        <v>22.118965182266379</v>
      </c>
      <c r="BD766" s="3110">
        <f t="shared" si="348"/>
        <v>0.18349213939578687</v>
      </c>
      <c r="BE766" s="3110">
        <f t="shared" si="349"/>
        <v>11.851676279110109</v>
      </c>
      <c r="BF766" s="393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943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248">
        <f t="shared" si="358"/>
        <v>0</v>
      </c>
      <c r="AE767" s="5248">
        <f t="shared" si="359"/>
        <v>219663.49928693895</v>
      </c>
      <c r="AF767" s="5248">
        <f t="shared" si="360"/>
        <v>0</v>
      </c>
      <c r="AG767" s="524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90">
        <f t="shared" si="338"/>
        <v>0.32300638890235683</v>
      </c>
      <c r="AO767" s="58"/>
      <c r="AP767" s="58"/>
      <c r="AS767" s="3110">
        <f t="shared" si="339"/>
        <v>27.958465947621917</v>
      </c>
      <c r="AT767" s="3110">
        <f t="shared" si="340"/>
        <v>42.831393144939959</v>
      </c>
      <c r="AU767" s="3110">
        <f t="shared" si="341"/>
        <v>0.72853999802342706</v>
      </c>
      <c r="AV767" s="3110">
        <f t="shared" si="342"/>
        <v>23.348081783404421</v>
      </c>
      <c r="AW767" s="3110">
        <f t="shared" si="343"/>
        <v>5.1335191260102757</v>
      </c>
      <c r="AX767" s="3938">
        <f t="shared" si="356"/>
        <v>99.999999999999986</v>
      </c>
      <c r="AZ767" s="3110">
        <f t="shared" si="344"/>
        <v>60.433727577785298</v>
      </c>
      <c r="BA767" s="3110">
        <f t="shared" si="345"/>
        <v>9.8590830840991259</v>
      </c>
      <c r="BB767" s="3110">
        <f t="shared" si="346"/>
        <v>0.23001233166064172</v>
      </c>
      <c r="BC767" s="3110">
        <f t="shared" si="347"/>
        <v>19.520480112809206</v>
      </c>
      <c r="BD767" s="3110">
        <f t="shared" si="348"/>
        <v>0.1937140518928018</v>
      </c>
      <c r="BE767" s="3110">
        <f t="shared" si="349"/>
        <v>9.7629828417529296</v>
      </c>
      <c r="BF767" s="393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943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248">
        <f t="shared" si="358"/>
        <v>0</v>
      </c>
      <c r="AE768" s="5248">
        <f t="shared" si="359"/>
        <v>234206.93711451645</v>
      </c>
      <c r="AF768" s="5248">
        <f t="shared" si="360"/>
        <v>0</v>
      </c>
      <c r="AG768" s="524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90">
        <f t="shared" si="338"/>
        <v>0.32201463966530525</v>
      </c>
      <c r="AO768" s="58"/>
      <c r="AP768" s="58"/>
      <c r="AS768" s="3110">
        <f t="shared" si="339"/>
        <v>27.946010116636298</v>
      </c>
      <c r="AT768" s="3110">
        <f t="shared" si="340"/>
        <v>42.653687216367999</v>
      </c>
      <c r="AU768" s="3110">
        <f t="shared" si="341"/>
        <v>0.70859577468260981</v>
      </c>
      <c r="AV768" s="3110">
        <f t="shared" si="342"/>
        <v>23.563795097677289</v>
      </c>
      <c r="AW768" s="3110">
        <f t="shared" si="343"/>
        <v>5.1279117946358017</v>
      </c>
      <c r="AX768" s="3938">
        <f t="shared" si="356"/>
        <v>100</v>
      </c>
      <c r="AZ768" s="3110">
        <f t="shared" si="344"/>
        <v>60.517499548783874</v>
      </c>
      <c r="BA768" s="3110">
        <f t="shared" si="345"/>
        <v>10.178967977627156</v>
      </c>
      <c r="BB768" s="3110">
        <f t="shared" si="346"/>
        <v>0.23073168430759569</v>
      </c>
      <c r="BC768" s="3110">
        <f t="shared" si="347"/>
        <v>19.48752081064691</v>
      </c>
      <c r="BD768" s="3110">
        <f t="shared" si="348"/>
        <v>0.19712745996065625</v>
      </c>
      <c r="BE768" s="3110">
        <f t="shared" si="349"/>
        <v>9.3881525186738166</v>
      </c>
      <c r="BF768" s="393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943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248">
        <f t="shared" si="358"/>
        <v>0</v>
      </c>
      <c r="AE769" s="5248">
        <f t="shared" si="359"/>
        <v>260690.59744131163</v>
      </c>
      <c r="AF769" s="5248">
        <f t="shared" si="360"/>
        <v>0</v>
      </c>
      <c r="AG769" s="524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90">
        <f t="shared" si="338"/>
        <v>0.3008719913639582</v>
      </c>
      <c r="AO769" s="58"/>
      <c r="AP769" s="58"/>
      <c r="AS769" s="3110">
        <f t="shared" si="339"/>
        <v>28.351863466152611</v>
      </c>
      <c r="AT769" s="3110">
        <f t="shared" si="340"/>
        <v>42.833552688747403</v>
      </c>
      <c r="AU769" s="3110">
        <f t="shared" si="341"/>
        <v>0.70059895536137484</v>
      </c>
      <c r="AV769" s="3110">
        <f t="shared" si="342"/>
        <v>23.281438326743672</v>
      </c>
      <c r="AW769" s="3110">
        <f t="shared" si="343"/>
        <v>4.8325465629949393</v>
      </c>
      <c r="AX769" s="3938">
        <f t="shared" si="356"/>
        <v>99.999999999999986</v>
      </c>
      <c r="AZ769" s="3110">
        <f t="shared" si="344"/>
        <v>61.4884398352905</v>
      </c>
      <c r="BA769" s="3110">
        <f t="shared" si="345"/>
        <v>10.933224853854542</v>
      </c>
      <c r="BB769" s="3110">
        <f t="shared" si="346"/>
        <v>0.23416568053974759</v>
      </c>
      <c r="BC769" s="3110">
        <f t="shared" si="347"/>
        <v>18.500149339106787</v>
      </c>
      <c r="BD769" s="3110">
        <f t="shared" si="348"/>
        <v>0.20493706920851795</v>
      </c>
      <c r="BE769" s="3110">
        <f t="shared" si="349"/>
        <v>8.6390832219999023</v>
      </c>
      <c r="BF769" s="393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944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250">
        <f t="shared" si="358"/>
        <v>0</v>
      </c>
      <c r="AE770" s="5250">
        <f t="shared" si="359"/>
        <v>289681.37362074258</v>
      </c>
      <c r="AF770" s="5250">
        <f t="shared" si="360"/>
        <v>0</v>
      </c>
      <c r="AG770" s="525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90">
        <f t="shared" si="338"/>
        <v>0.29307439896122617</v>
      </c>
      <c r="AO770" s="58"/>
      <c r="AP770" s="58"/>
      <c r="AS770" s="3110">
        <f t="shared" si="339"/>
        <v>27.591098208699254</v>
      </c>
      <c r="AT770" s="3110">
        <f t="shared" si="340"/>
        <v>41.745999581736982</v>
      </c>
      <c r="AU770" s="3110">
        <f t="shared" si="341"/>
        <v>0.68205531361968108</v>
      </c>
      <c r="AV770" s="3110">
        <f t="shared" si="342"/>
        <v>25.259670755685519</v>
      </c>
      <c r="AW770" s="3110">
        <f t="shared" si="343"/>
        <v>4.7211761402585655</v>
      </c>
      <c r="AX770" s="3938">
        <f t="shared" si="356"/>
        <v>100</v>
      </c>
      <c r="AZ770" s="3110">
        <f t="shared" si="344"/>
        <v>61.270632004226485</v>
      </c>
      <c r="BA770" s="3110">
        <f t="shared" si="345"/>
        <v>11.280460307994794</v>
      </c>
      <c r="BB770" s="3110">
        <f t="shared" si="346"/>
        <v>0.22794120770799181</v>
      </c>
      <c r="BC770" s="3110">
        <f t="shared" si="347"/>
        <v>17.956853648613151</v>
      </c>
      <c r="BD770" s="3110">
        <f t="shared" si="348"/>
        <v>0.20491740001642508</v>
      </c>
      <c r="BE770" s="3110">
        <f t="shared" si="349"/>
        <v>9.0591954314411449</v>
      </c>
      <c r="BF770" s="393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94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234">
        <f t="shared" si="358"/>
        <v>0</v>
      </c>
      <c r="AE771" s="5234">
        <f t="shared" si="359"/>
        <v>280104.92261926417</v>
      </c>
      <c r="AF771" s="5234">
        <f t="shared" si="360"/>
        <v>0</v>
      </c>
      <c r="AG771" s="525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90">
        <f t="shared" ref="AN771:AN834" si="371">(M771+O771)/H771</f>
        <v>0.29706691456409778</v>
      </c>
      <c r="AO771" s="58"/>
      <c r="AP771" s="58"/>
      <c r="AS771" s="3110">
        <f t="shared" ref="AS771:AS834" si="372">B771/$G771*100</f>
        <v>27.760562171990049</v>
      </c>
      <c r="AT771" s="3110">
        <f t="shared" ref="AT771:AT834" si="373">C771/$G771*100</f>
        <v>42.153297063536492</v>
      </c>
      <c r="AU771" s="3110">
        <f t="shared" ref="AU771:AU834" si="374">D771/$G771*100</f>
        <v>0.68341776276606803</v>
      </c>
      <c r="AV771" s="3110">
        <f t="shared" ref="AV771:AV834" si="375">E771/$G771*100</f>
        <v>24.409460341317544</v>
      </c>
      <c r="AW771" s="3110">
        <f t="shared" ref="AW771:AW834" si="376">F771/$G771*100</f>
        <v>4.9932626603898527</v>
      </c>
      <c r="AX771" s="3938">
        <f t="shared" si="356"/>
        <v>100</v>
      </c>
      <c r="AZ771" s="3110">
        <f t="shared" ref="AZ771:AZ834" si="377">H771/$T771*100</f>
        <v>61.202563496967478</v>
      </c>
      <c r="BA771" s="3110">
        <f t="shared" ref="BA771:BA834" si="378">I771/$T771*100</f>
        <v>11.673972469209184</v>
      </c>
      <c r="BB771" s="3110">
        <f t="shared" ref="BB771:BB834" si="379">K771/$T771*100</f>
        <v>0.23156978760285707</v>
      </c>
      <c r="BC771" s="3110">
        <f t="shared" ref="BC771:BC834" si="380">L771/$T771*100</f>
        <v>18.181256701457411</v>
      </c>
      <c r="BD771" s="3110">
        <f t="shared" ref="BD771:BD834" si="381">P771/$T771*100</f>
        <v>0.20907953434334989</v>
      </c>
      <c r="BE771" s="3110">
        <f t="shared" ref="BE771:BE834" si="382">(T771-H771-I771-K771-L771-P771)/$T771*100</f>
        <v>8.5015580104197213</v>
      </c>
      <c r="BF771" s="393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945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234">
        <f t="shared" si="358"/>
        <v>0</v>
      </c>
      <c r="AE772" s="5234">
        <f t="shared" si="359"/>
        <v>266567.17303584144</v>
      </c>
      <c r="AF772" s="5234">
        <f t="shared" si="360"/>
        <v>0</v>
      </c>
      <c r="AG772" s="525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90">
        <f t="shared" si="371"/>
        <v>0.30945037108080226</v>
      </c>
      <c r="AO772" s="58"/>
      <c r="AP772" s="58"/>
      <c r="AS772" s="3110">
        <f t="shared" si="372"/>
        <v>27.568960838274137</v>
      </c>
      <c r="AT772" s="3110">
        <f t="shared" si="373"/>
        <v>42.62905728581449</v>
      </c>
      <c r="AU772" s="3110">
        <f t="shared" si="374"/>
        <v>0.67313122512873502</v>
      </c>
      <c r="AV772" s="3110">
        <f t="shared" si="375"/>
        <v>24.186100533983357</v>
      </c>
      <c r="AW772" s="3110">
        <f t="shared" si="376"/>
        <v>4.9427501167992816</v>
      </c>
      <c r="AX772" s="3938">
        <f t="shared" ref="AX772:AX835" si="388">SUM(AS772:AW772)</f>
        <v>100.00000000000003</v>
      </c>
      <c r="AZ772" s="3110">
        <f t="shared" si="377"/>
        <v>60.785879415682274</v>
      </c>
      <c r="BA772" s="3110">
        <f t="shared" si="378"/>
        <v>12.077879239910958</v>
      </c>
      <c r="BB772" s="3110">
        <f t="shared" si="379"/>
        <v>0.23667022653977801</v>
      </c>
      <c r="BC772" s="3110">
        <f t="shared" si="380"/>
        <v>18.810212941655781</v>
      </c>
      <c r="BD772" s="3110">
        <f t="shared" si="381"/>
        <v>2.0758780509213264E-3</v>
      </c>
      <c r="BE772" s="3110">
        <f t="shared" si="382"/>
        <v>8.0872822981602912</v>
      </c>
      <c r="BF772" s="393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945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234">
        <f t="shared" si="358"/>
        <v>0</v>
      </c>
      <c r="AE773" s="5234">
        <f t="shared" si="359"/>
        <v>254419.57168668296</v>
      </c>
      <c r="AF773" s="5234">
        <f t="shared" si="360"/>
        <v>0</v>
      </c>
      <c r="AG773" s="525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90">
        <f t="shared" si="371"/>
        <v>0.3554965868427668</v>
      </c>
      <c r="AO773" s="58"/>
      <c r="AP773" s="58"/>
      <c r="AS773" s="3110">
        <f t="shared" si="372"/>
        <v>27.375096305286363</v>
      </c>
      <c r="AT773" s="3110">
        <f t="shared" si="373"/>
        <v>43.255751466130434</v>
      </c>
      <c r="AU773" s="3110">
        <f t="shared" si="374"/>
        <v>0.59892016295138151</v>
      </c>
      <c r="AV773" s="3110">
        <f t="shared" si="375"/>
        <v>22.609370588045575</v>
      </c>
      <c r="AW773" s="3110">
        <f t="shared" si="376"/>
        <v>6.1608614775862502</v>
      </c>
      <c r="AX773" s="3938">
        <f t="shared" si="388"/>
        <v>100.00000000000001</v>
      </c>
      <c r="AZ773" s="3110">
        <f t="shared" si="377"/>
        <v>56.323464494346929</v>
      </c>
      <c r="BA773" s="3110">
        <f t="shared" si="378"/>
        <v>12.87592491628558</v>
      </c>
      <c r="BB773" s="3110">
        <f t="shared" si="379"/>
        <v>0.25152295449822826</v>
      </c>
      <c r="BC773" s="3110">
        <f t="shared" si="380"/>
        <v>20.022799386900097</v>
      </c>
      <c r="BD773" s="3110">
        <f t="shared" si="381"/>
        <v>2.5819215037223308E-3</v>
      </c>
      <c r="BE773" s="3110">
        <f t="shared" si="382"/>
        <v>10.523706326465437</v>
      </c>
      <c r="BF773" s="393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945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234">
        <f t="shared" si="358"/>
        <v>0</v>
      </c>
      <c r="AE774" s="5234">
        <f t="shared" si="359"/>
        <v>247129.65503479584</v>
      </c>
      <c r="AF774" s="5234">
        <f t="shared" si="360"/>
        <v>18285.151280836097</v>
      </c>
      <c r="AG774" s="525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90">
        <f t="shared" si="371"/>
        <v>0.3605219140889972</v>
      </c>
      <c r="AO774" s="58"/>
      <c r="AP774" s="58"/>
      <c r="AS774" s="3110">
        <f t="shared" si="372"/>
        <v>27.002226141895967</v>
      </c>
      <c r="AT774" s="3110">
        <f t="shared" si="373"/>
        <v>44.464474382316602</v>
      </c>
      <c r="AU774" s="3110">
        <f t="shared" si="374"/>
        <v>0.59042457444606433</v>
      </c>
      <c r="AV774" s="3110">
        <f t="shared" si="375"/>
        <v>22.167070857383635</v>
      </c>
      <c r="AW774" s="3110">
        <f t="shared" si="376"/>
        <v>5.7758040439577298</v>
      </c>
      <c r="AX774" s="3938">
        <f t="shared" si="388"/>
        <v>100</v>
      </c>
      <c r="AZ774" s="3110">
        <f t="shared" si="377"/>
        <v>56.933943020536596</v>
      </c>
      <c r="BA774" s="3110">
        <f t="shared" si="378"/>
        <v>13.581388707825548</v>
      </c>
      <c r="BB774" s="3110">
        <f t="shared" si="379"/>
        <v>0.26213806244225407</v>
      </c>
      <c r="BC774" s="3110">
        <f t="shared" si="380"/>
        <v>20.548875269031136</v>
      </c>
      <c r="BD774" s="3110">
        <f t="shared" si="381"/>
        <v>3.9054133881792591E-3</v>
      </c>
      <c r="BE774" s="3110">
        <f t="shared" si="382"/>
        <v>8.6697495267762914</v>
      </c>
      <c r="BF774" s="393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945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234">
        <f t="shared" si="358"/>
        <v>0</v>
      </c>
      <c r="AE775" s="5234">
        <f t="shared" si="359"/>
        <v>238123.49006942502</v>
      </c>
      <c r="AF775" s="5234">
        <f t="shared" si="360"/>
        <v>204620.95974366146</v>
      </c>
      <c r="AG775" s="525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90">
        <f t="shared" si="371"/>
        <v>0.42984539160792923</v>
      </c>
      <c r="AO775" s="58"/>
      <c r="AP775" s="58"/>
      <c r="AS775" s="3110">
        <f t="shared" si="372"/>
        <v>26.346841347901908</v>
      </c>
      <c r="AT775" s="3110">
        <f t="shared" si="373"/>
        <v>43.466054010179548</v>
      </c>
      <c r="AU775" s="3110">
        <f t="shared" si="374"/>
        <v>0.5924255959764283</v>
      </c>
      <c r="AV775" s="3110">
        <f t="shared" si="375"/>
        <v>22.022207526844735</v>
      </c>
      <c r="AW775" s="3110">
        <f t="shared" si="376"/>
        <v>7.5724715190973848</v>
      </c>
      <c r="AX775" s="3938">
        <f t="shared" si="388"/>
        <v>100</v>
      </c>
      <c r="AZ775" s="3110">
        <f t="shared" si="377"/>
        <v>53.909930818902588</v>
      </c>
      <c r="BA775" s="3110">
        <f t="shared" si="378"/>
        <v>11.612318277663789</v>
      </c>
      <c r="BB775" s="3110">
        <f t="shared" si="379"/>
        <v>0.25234819659003105</v>
      </c>
      <c r="BC775" s="3110">
        <f t="shared" si="380"/>
        <v>23.421269313211191</v>
      </c>
      <c r="BD775" s="3110">
        <f t="shared" si="381"/>
        <v>6.1078054890054759E-3</v>
      </c>
      <c r="BE775" s="3110">
        <f t="shared" si="382"/>
        <v>10.798025588143398</v>
      </c>
      <c r="BF775" s="393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945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234">
        <f t="shared" ref="AD776:AD839" si="390">IF(ISNUMBER(Q776/AK776)=TRUE, Q776/AK776, NA())</f>
        <v>0</v>
      </c>
      <c r="AE776" s="5234">
        <f t="shared" ref="AE776:AE839" si="391">IF(ISNUMBER(R776/AK776)=TRUE, R776/AK776, NA())</f>
        <v>233551.14841330025</v>
      </c>
      <c r="AF776" s="5234">
        <f t="shared" ref="AF776:AF839" si="392">N776/AK776</f>
        <v>335442.97777720651</v>
      </c>
      <c r="AG776" s="525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90">
        <f t="shared" si="371"/>
        <v>0.42034701822814824</v>
      </c>
      <c r="AO776" s="58"/>
      <c r="AP776" s="58"/>
      <c r="AS776" s="3110">
        <f t="shared" si="372"/>
        <v>26.710577195141518</v>
      </c>
      <c r="AT776" s="3110">
        <f t="shared" si="373"/>
        <v>44.262213691900975</v>
      </c>
      <c r="AU776" s="3110">
        <f t="shared" si="374"/>
        <v>0.59387229549732623</v>
      </c>
      <c r="AV776" s="3110">
        <f t="shared" si="375"/>
        <v>22.627498539786135</v>
      </c>
      <c r="AW776" s="3110">
        <f t="shared" si="376"/>
        <v>5.8058382776740478</v>
      </c>
      <c r="AX776" s="3938">
        <f t="shared" si="388"/>
        <v>99.999999999999986</v>
      </c>
      <c r="AZ776" s="3110">
        <f t="shared" si="377"/>
        <v>55.956393997628616</v>
      </c>
      <c r="BA776" s="3110">
        <f t="shared" si="378"/>
        <v>11.15564746537046</v>
      </c>
      <c r="BB776" s="3110">
        <f t="shared" si="379"/>
        <v>0.25717585692548373</v>
      </c>
      <c r="BC776" s="3110">
        <f t="shared" si="380"/>
        <v>23.935421284247287</v>
      </c>
      <c r="BD776" s="3110">
        <f t="shared" si="381"/>
        <v>1.5292084918003089E-2</v>
      </c>
      <c r="BE776" s="3110">
        <f t="shared" si="382"/>
        <v>8.6800693109101452</v>
      </c>
      <c r="BF776" s="393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945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234">
        <f t="shared" si="390"/>
        <v>0</v>
      </c>
      <c r="AE777" s="5234">
        <f t="shared" si="391"/>
        <v>231520.50811141721</v>
      </c>
      <c r="AF777" s="5234">
        <f t="shared" si="392"/>
        <v>465264.64136312623</v>
      </c>
      <c r="AG777" s="525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90">
        <f t="shared" si="371"/>
        <v>0.4795351725911951</v>
      </c>
      <c r="AO777" s="58"/>
      <c r="AP777" s="58"/>
      <c r="AS777" s="3110">
        <f t="shared" si="372"/>
        <v>26.344256874477129</v>
      </c>
      <c r="AT777" s="3110">
        <f t="shared" si="373"/>
        <v>44.098270333885864</v>
      </c>
      <c r="AU777" s="3110">
        <f t="shared" si="374"/>
        <v>0.58641879676388386</v>
      </c>
      <c r="AV777" s="3110">
        <f t="shared" si="375"/>
        <v>21.96414482633174</v>
      </c>
      <c r="AW777" s="3110">
        <f t="shared" si="376"/>
        <v>7.0069091685413847</v>
      </c>
      <c r="AX777" s="3938">
        <f t="shared" si="388"/>
        <v>99.999999999999986</v>
      </c>
      <c r="AZ777" s="3110">
        <f t="shared" si="377"/>
        <v>52.985006742978833</v>
      </c>
      <c r="BA777" s="3110">
        <f t="shared" si="378"/>
        <v>10.657928731818373</v>
      </c>
      <c r="BB777" s="3110">
        <f t="shared" si="379"/>
        <v>0.25631725557567525</v>
      </c>
      <c r="BC777" s="3110">
        <f t="shared" si="380"/>
        <v>25.978801372968483</v>
      </c>
      <c r="BD777" s="3110">
        <f t="shared" si="381"/>
        <v>1.6014265792026014E-2</v>
      </c>
      <c r="BE777" s="3110">
        <f t="shared" si="382"/>
        <v>10.105931630866612</v>
      </c>
      <c r="BF777" s="393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945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234">
        <f t="shared" si="390"/>
        <v>0</v>
      </c>
      <c r="AE778" s="5234">
        <f t="shared" si="391"/>
        <v>227748.97819298826</v>
      </c>
      <c r="AF778" s="5234">
        <f t="shared" si="392"/>
        <v>543763.29618440766</v>
      </c>
      <c r="AG778" s="525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90">
        <f t="shared" si="371"/>
        <v>0.45879846480383579</v>
      </c>
      <c r="AO778" s="58"/>
      <c r="AP778" s="58"/>
      <c r="AS778" s="3110">
        <f t="shared" si="372"/>
        <v>26.510903932036971</v>
      </c>
      <c r="AT778" s="3110">
        <f t="shared" si="373"/>
        <v>44.540409043011898</v>
      </c>
      <c r="AU778" s="3110">
        <f t="shared" si="374"/>
        <v>0.59373845611174658</v>
      </c>
      <c r="AV778" s="3110">
        <f t="shared" si="375"/>
        <v>22.313109093668334</v>
      </c>
      <c r="AW778" s="3110">
        <f t="shared" si="376"/>
        <v>6.041839475171046</v>
      </c>
      <c r="AX778" s="3938">
        <f t="shared" si="388"/>
        <v>100</v>
      </c>
      <c r="AZ778" s="3110">
        <f t="shared" si="377"/>
        <v>54.303939083962419</v>
      </c>
      <c r="BA778" s="3110">
        <f t="shared" si="378"/>
        <v>10.766396738042554</v>
      </c>
      <c r="BB778" s="3110">
        <f t="shared" si="379"/>
        <v>0.26031319879397974</v>
      </c>
      <c r="BC778" s="3110">
        <f t="shared" si="380"/>
        <v>25.589211580983552</v>
      </c>
      <c r="BD778" s="3110">
        <f t="shared" si="381"/>
        <v>2.4332273469549841E-2</v>
      </c>
      <c r="BE778" s="3110">
        <f t="shared" si="382"/>
        <v>9.0558071247479486</v>
      </c>
      <c r="BF778" s="393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945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234">
        <f t="shared" si="390"/>
        <v>0</v>
      </c>
      <c r="AE779" s="5234">
        <f t="shared" si="391"/>
        <v>225491.6917756843</v>
      </c>
      <c r="AF779" s="5234">
        <f t="shared" si="392"/>
        <v>582606.76100029238</v>
      </c>
      <c r="AG779" s="525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90">
        <f t="shared" si="371"/>
        <v>0.42269066483287665</v>
      </c>
      <c r="AO779" s="58"/>
      <c r="AP779" s="58"/>
      <c r="AS779" s="3110">
        <f t="shared" si="372"/>
        <v>26.659334638697747</v>
      </c>
      <c r="AT779" s="3110">
        <f t="shared" si="373"/>
        <v>44.691160611988614</v>
      </c>
      <c r="AU779" s="3110">
        <f t="shared" si="374"/>
        <v>0.59677046513337328</v>
      </c>
      <c r="AV779" s="3110">
        <f t="shared" si="375"/>
        <v>22.400557147785687</v>
      </c>
      <c r="AW779" s="3110">
        <f t="shared" si="376"/>
        <v>5.6521771363945756</v>
      </c>
      <c r="AX779" s="3938">
        <f t="shared" si="388"/>
        <v>100</v>
      </c>
      <c r="AZ779" s="3110">
        <f t="shared" si="377"/>
        <v>56.061492437282212</v>
      </c>
      <c r="BA779" s="3110">
        <f t="shared" si="378"/>
        <v>10.62774745056644</v>
      </c>
      <c r="BB779" s="3110">
        <f t="shared" si="379"/>
        <v>0.26588292179617007</v>
      </c>
      <c r="BC779" s="3110">
        <f t="shared" si="380"/>
        <v>24.423585531833638</v>
      </c>
      <c r="BD779" s="3110">
        <f t="shared" si="381"/>
        <v>2.5261014247948053E-2</v>
      </c>
      <c r="BE779" s="3110">
        <f t="shared" si="382"/>
        <v>8.5960306442735952</v>
      </c>
      <c r="BF779" s="393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945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234">
        <f t="shared" si="390"/>
        <v>0</v>
      </c>
      <c r="AE780" s="5234">
        <f t="shared" si="391"/>
        <v>224504.83198865148</v>
      </c>
      <c r="AF780" s="5234">
        <f t="shared" si="392"/>
        <v>642884.62756323384</v>
      </c>
      <c r="AG780" s="525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90">
        <f t="shared" si="371"/>
        <v>0.41059581370923542</v>
      </c>
      <c r="AO780" s="58"/>
      <c r="AP780" s="58"/>
      <c r="AS780" s="3110">
        <f t="shared" si="372"/>
        <v>26.642866002556691</v>
      </c>
      <c r="AT780" s="3110">
        <f t="shared" si="373"/>
        <v>44.72320489819468</v>
      </c>
      <c r="AU780" s="3110">
        <f t="shared" si="374"/>
        <v>0.58248940728487186</v>
      </c>
      <c r="AV780" s="3110">
        <f t="shared" si="375"/>
        <v>22.755762098303602</v>
      </c>
      <c r="AW780" s="3110">
        <f t="shared" si="376"/>
        <v>5.2956775936601526</v>
      </c>
      <c r="AX780" s="3938">
        <f t="shared" si="388"/>
        <v>100</v>
      </c>
      <c r="AZ780" s="3110">
        <f t="shared" si="377"/>
        <v>56.969662405007902</v>
      </c>
      <c r="BA780" s="3110">
        <f t="shared" si="378"/>
        <v>9.8132050705321099</v>
      </c>
      <c r="BB780" s="3110">
        <f t="shared" si="379"/>
        <v>0.26786518004130327</v>
      </c>
      <c r="BC780" s="3110">
        <f t="shared" si="380"/>
        <v>24.200740630410792</v>
      </c>
      <c r="BD780" s="3110">
        <f t="shared" si="381"/>
        <v>2.7689695880207768E-2</v>
      </c>
      <c r="BE780" s="3110">
        <f t="shared" si="382"/>
        <v>8.7208370181276784</v>
      </c>
      <c r="BF780" s="393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945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234">
        <f t="shared" si="390"/>
        <v>0</v>
      </c>
      <c r="AE781" s="5234">
        <f t="shared" si="391"/>
        <v>234727.81562472557</v>
      </c>
      <c r="AF781" s="5234">
        <f t="shared" si="392"/>
        <v>730812.09931373654</v>
      </c>
      <c r="AG781" s="525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90">
        <f t="shared" si="371"/>
        <v>0.42999194211827052</v>
      </c>
      <c r="AO781" s="58"/>
      <c r="AP781" s="58"/>
      <c r="AS781" s="3110">
        <f t="shared" si="372"/>
        <v>26.401542285319973</v>
      </c>
      <c r="AT781" s="3110">
        <f t="shared" si="373"/>
        <v>44.753163564609139</v>
      </c>
      <c r="AU781" s="3110">
        <f t="shared" si="374"/>
        <v>0.58591732716028833</v>
      </c>
      <c r="AV781" s="3110">
        <f t="shared" si="375"/>
        <v>22.290441150053717</v>
      </c>
      <c r="AW781" s="3110">
        <f t="shared" si="376"/>
        <v>5.9689356728568841</v>
      </c>
      <c r="AX781" s="3938">
        <f t="shared" si="388"/>
        <v>100.00000000000001</v>
      </c>
      <c r="AZ781" s="3110">
        <f t="shared" si="377"/>
        <v>55.867029629893175</v>
      </c>
      <c r="BA781" s="3110">
        <f t="shared" si="378"/>
        <v>9.7385599320826035</v>
      </c>
      <c r="BB781" s="3110">
        <f t="shared" si="379"/>
        <v>0.26997184761021797</v>
      </c>
      <c r="BC781" s="3110">
        <f t="shared" si="380"/>
        <v>24.945465973294116</v>
      </c>
      <c r="BD781" s="3110">
        <f t="shared" si="381"/>
        <v>6.0634556060857429E-2</v>
      </c>
      <c r="BE781" s="3110">
        <f t="shared" si="382"/>
        <v>9.118338061059033</v>
      </c>
      <c r="BF781" s="393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945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234">
        <f t="shared" si="390"/>
        <v>0</v>
      </c>
      <c r="AE782" s="5234">
        <f t="shared" si="391"/>
        <v>295305.37591450469</v>
      </c>
      <c r="AF782" s="5234">
        <f t="shared" si="392"/>
        <v>712468.60096381931</v>
      </c>
      <c r="AG782" s="525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90">
        <f t="shared" si="371"/>
        <v>0.49337697111465023</v>
      </c>
      <c r="AO782" s="58"/>
      <c r="AP782" s="58"/>
      <c r="AS782" s="3110">
        <f t="shared" si="372"/>
        <v>25.400900773388006</v>
      </c>
      <c r="AT782" s="3110">
        <f t="shared" si="373"/>
        <v>42.774200882580644</v>
      </c>
      <c r="AU782" s="3110">
        <f t="shared" si="374"/>
        <v>0.57329481303431529</v>
      </c>
      <c r="AV782" s="3110">
        <f t="shared" si="375"/>
        <v>22.198446498113281</v>
      </c>
      <c r="AW782" s="3110">
        <f t="shared" si="376"/>
        <v>9.0531570328837567</v>
      </c>
      <c r="AX782" s="3938">
        <f t="shared" si="388"/>
        <v>100</v>
      </c>
      <c r="AZ782" s="3110">
        <f t="shared" si="377"/>
        <v>47.049634223297751</v>
      </c>
      <c r="BA782" s="3110">
        <f t="shared" si="378"/>
        <v>8.6292116511803414</v>
      </c>
      <c r="BB782" s="3110">
        <f t="shared" si="379"/>
        <v>0.23179135518805621</v>
      </c>
      <c r="BC782" s="3110">
        <f t="shared" si="380"/>
        <v>23.982481165798998</v>
      </c>
      <c r="BD782" s="3110">
        <f t="shared" si="381"/>
        <v>8.1231843039380233E-2</v>
      </c>
      <c r="BE782" s="3110">
        <f t="shared" si="382"/>
        <v>20.025649761495469</v>
      </c>
      <c r="BF782" s="393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945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234">
        <f t="shared" si="390"/>
        <v>0</v>
      </c>
      <c r="AE783" s="5234">
        <f t="shared" si="391"/>
        <v>291732.61016271339</v>
      </c>
      <c r="AF783" s="5234">
        <f t="shared" si="392"/>
        <v>743529.20592866617</v>
      </c>
      <c r="AG783" s="525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90">
        <f t="shared" si="371"/>
        <v>0.44135903063760029</v>
      </c>
      <c r="AO783" s="58"/>
      <c r="AP783" s="58"/>
      <c r="AS783" s="3110">
        <f t="shared" si="372"/>
        <v>26.241109240295184</v>
      </c>
      <c r="AT783" s="3110">
        <f t="shared" si="373"/>
        <v>43.974879210213089</v>
      </c>
      <c r="AU783" s="3110">
        <f t="shared" si="374"/>
        <v>0.59278996635045078</v>
      </c>
      <c r="AV783" s="3110">
        <f t="shared" si="375"/>
        <v>22.353752759352101</v>
      </c>
      <c r="AW783" s="3110">
        <f t="shared" si="376"/>
        <v>6.8374688237891696</v>
      </c>
      <c r="AX783" s="3938">
        <f t="shared" si="388"/>
        <v>100</v>
      </c>
      <c r="AZ783" s="3110">
        <f t="shared" si="377"/>
        <v>49.857852534391419</v>
      </c>
      <c r="BA783" s="3110">
        <f t="shared" si="378"/>
        <v>9.2492871454734331</v>
      </c>
      <c r="BB783" s="3110">
        <f t="shared" si="379"/>
        <v>0.23591007179024392</v>
      </c>
      <c r="BC783" s="3110">
        <f t="shared" si="380"/>
        <v>22.827166160139985</v>
      </c>
      <c r="BD783" s="3110">
        <f t="shared" si="381"/>
        <v>8.6748496705118958E-2</v>
      </c>
      <c r="BE783" s="3110">
        <f t="shared" si="382"/>
        <v>17.743035591499794</v>
      </c>
      <c r="BF783" s="393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945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234">
        <f t="shared" si="390"/>
        <v>0</v>
      </c>
      <c r="AE784" s="5234">
        <f t="shared" si="391"/>
        <v>282088.72781804547</v>
      </c>
      <c r="AF784" s="5234">
        <f t="shared" si="392"/>
        <v>801592.60184953758</v>
      </c>
      <c r="AG784" s="525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90">
        <f t="shared" si="371"/>
        <v>0.45149843838855896</v>
      </c>
      <c r="AO784" s="58"/>
      <c r="AP784" s="58"/>
      <c r="AS784" s="3110">
        <f t="shared" si="372"/>
        <v>26.531741611297804</v>
      </c>
      <c r="AT784" s="3110">
        <f t="shared" si="373"/>
        <v>43.720828805088949</v>
      </c>
      <c r="AU784" s="3110">
        <f t="shared" si="374"/>
        <v>0.57542355104711296</v>
      </c>
      <c r="AV784" s="3110">
        <f t="shared" si="375"/>
        <v>22.490024703874198</v>
      </c>
      <c r="AW784" s="3110">
        <f t="shared" si="376"/>
        <v>6.6819813286919372</v>
      </c>
      <c r="AX784" s="3938">
        <f t="shared" si="388"/>
        <v>100</v>
      </c>
      <c r="AZ784" s="3110">
        <f t="shared" si="377"/>
        <v>50.097587191420565</v>
      </c>
      <c r="BA784" s="3110">
        <f t="shared" si="378"/>
        <v>8.5182930315345615</v>
      </c>
      <c r="BB784" s="3110">
        <f t="shared" si="379"/>
        <v>0.23486727424349771</v>
      </c>
      <c r="BC784" s="3110">
        <f t="shared" si="380"/>
        <v>23.500284794211609</v>
      </c>
      <c r="BD784" s="3110">
        <f t="shared" si="381"/>
        <v>8.6543679491696654E-2</v>
      </c>
      <c r="BE784" s="3110">
        <f t="shared" si="382"/>
        <v>17.562424029098061</v>
      </c>
      <c r="BF784" s="393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945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234">
        <f t="shared" si="390"/>
        <v>0</v>
      </c>
      <c r="AE785" s="5234">
        <f t="shared" si="391"/>
        <v>276594.46555344464</v>
      </c>
      <c r="AF785" s="5234">
        <f t="shared" si="392"/>
        <v>848435.03149685031</v>
      </c>
      <c r="AG785" s="525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90">
        <f t="shared" si="371"/>
        <v>0.53126550381992443</v>
      </c>
      <c r="AO785" s="58"/>
      <c r="AP785" s="58"/>
      <c r="AS785" s="3110">
        <f t="shared" si="372"/>
        <v>26.367632147822228</v>
      </c>
      <c r="AT785" s="3110">
        <f t="shared" si="373"/>
        <v>43.280316669384064</v>
      </c>
      <c r="AU785" s="3110">
        <f t="shared" si="374"/>
        <v>0.57075326690686423</v>
      </c>
      <c r="AV785" s="3110">
        <f t="shared" si="375"/>
        <v>21.966049066152323</v>
      </c>
      <c r="AW785" s="3110">
        <f t="shared" si="376"/>
        <v>7.8152488497345187</v>
      </c>
      <c r="AX785" s="3938">
        <f t="shared" si="388"/>
        <v>100</v>
      </c>
      <c r="AZ785" s="3110">
        <f t="shared" si="377"/>
        <v>46.637587185756111</v>
      </c>
      <c r="BA785" s="3110">
        <f t="shared" si="378"/>
        <v>8.3629229506529104</v>
      </c>
      <c r="BB785" s="3110">
        <f t="shared" si="379"/>
        <v>0.23175711858212802</v>
      </c>
      <c r="BC785" s="3110">
        <f t="shared" si="380"/>
        <v>25.69947986390352</v>
      </c>
      <c r="BD785" s="3110">
        <f t="shared" si="381"/>
        <v>0.12526375638347145</v>
      </c>
      <c r="BE785" s="3110">
        <f t="shared" si="382"/>
        <v>18.942989124721862</v>
      </c>
      <c r="BF785" s="393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945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234">
        <f t="shared" si="390"/>
        <v>0</v>
      </c>
      <c r="AE786" s="5234">
        <f t="shared" si="391"/>
        <v>270406.42379553831</v>
      </c>
      <c r="AF786" s="5234">
        <f t="shared" si="392"/>
        <v>902188.089733175</v>
      </c>
      <c r="AG786" s="525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90">
        <f t="shared" si="371"/>
        <v>0.51379387458465087</v>
      </c>
      <c r="AO786" s="58"/>
      <c r="AP786" s="58"/>
      <c r="AS786" s="3110">
        <f t="shared" si="372"/>
        <v>26.813169574895362</v>
      </c>
      <c r="AT786" s="3110">
        <f t="shared" si="373"/>
        <v>43.429888570687524</v>
      </c>
      <c r="AU786" s="3110">
        <f t="shared" si="374"/>
        <v>0.5765528347865021</v>
      </c>
      <c r="AV786" s="3110">
        <f t="shared" si="375"/>
        <v>22.419278577040693</v>
      </c>
      <c r="AW786" s="3110">
        <f t="shared" si="376"/>
        <v>6.7611104425899153</v>
      </c>
      <c r="AX786" s="3938">
        <f t="shared" si="388"/>
        <v>100</v>
      </c>
      <c r="AZ786" s="3110">
        <f t="shared" si="377"/>
        <v>47.974043804818791</v>
      </c>
      <c r="BA786" s="3110">
        <f t="shared" si="378"/>
        <v>7.6357126223448395</v>
      </c>
      <c r="BB786" s="3110">
        <f t="shared" si="379"/>
        <v>0.23234793001363402</v>
      </c>
      <c r="BC786" s="3110">
        <f t="shared" si="380"/>
        <v>25.63217253732704</v>
      </c>
      <c r="BD786" s="3110">
        <f t="shared" si="381"/>
        <v>0.19125739962757962</v>
      </c>
      <c r="BE786" s="3110">
        <f t="shared" si="382"/>
        <v>18.334465705868105</v>
      </c>
      <c r="BF786" s="393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945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234">
        <f t="shared" si="390"/>
        <v>0</v>
      </c>
      <c r="AE787" s="5234">
        <f t="shared" si="391"/>
        <v>265830.26060871192</v>
      </c>
      <c r="AF787" s="5234">
        <f t="shared" si="392"/>
        <v>925844.63471033052</v>
      </c>
      <c r="AG787" s="525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90">
        <f t="shared" si="371"/>
        <v>0.48459328135786206</v>
      </c>
      <c r="AO787" s="58"/>
      <c r="AP787" s="58"/>
      <c r="AS787" s="3110">
        <f t="shared" si="372"/>
        <v>27.083577716262525</v>
      </c>
      <c r="AT787" s="3110">
        <f t="shared" si="373"/>
        <v>43.851729673016095</v>
      </c>
      <c r="AU787" s="3110">
        <f t="shared" si="374"/>
        <v>0.58328378465644526</v>
      </c>
      <c r="AV787" s="3110">
        <f t="shared" si="375"/>
        <v>22.578432418590666</v>
      </c>
      <c r="AW787" s="3110">
        <f t="shared" si="376"/>
        <v>5.902976407474271</v>
      </c>
      <c r="AX787" s="3938">
        <f t="shared" si="388"/>
        <v>100</v>
      </c>
      <c r="AZ787" s="3110">
        <f t="shared" si="377"/>
        <v>49.472089125556941</v>
      </c>
      <c r="BA787" s="3110">
        <f t="shared" si="378"/>
        <v>7.6488029820450745</v>
      </c>
      <c r="BB787" s="3110">
        <f t="shared" si="379"/>
        <v>0.23357415328676334</v>
      </c>
      <c r="BC787" s="3110">
        <f t="shared" si="380"/>
        <v>24.99046462518923</v>
      </c>
      <c r="BD787" s="3110">
        <f t="shared" si="381"/>
        <v>0.20418039961409676</v>
      </c>
      <c r="BE787" s="3110">
        <f t="shared" si="382"/>
        <v>17.450888714307901</v>
      </c>
      <c r="BF787" s="393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945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234">
        <f t="shared" si="390"/>
        <v>0</v>
      </c>
      <c r="AE788" s="5234">
        <f t="shared" si="391"/>
        <v>262694.97733904514</v>
      </c>
      <c r="AF788" s="5234">
        <f t="shared" si="392"/>
        <v>914290.80523995787</v>
      </c>
      <c r="AG788" s="525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90">
        <f t="shared" si="371"/>
        <v>0.51320642158903618</v>
      </c>
      <c r="AO788" s="58"/>
      <c r="AP788" s="58"/>
      <c r="AS788" s="3110">
        <f t="shared" si="372"/>
        <v>26.903680069628162</v>
      </c>
      <c r="AT788" s="3110">
        <f t="shared" si="373"/>
        <v>43.222529975271861</v>
      </c>
      <c r="AU788" s="3110">
        <f t="shared" si="374"/>
        <v>0.56241243243724526</v>
      </c>
      <c r="AV788" s="3110">
        <f t="shared" si="375"/>
        <v>22.721568528077078</v>
      </c>
      <c r="AW788" s="3110">
        <f t="shared" si="376"/>
        <v>6.5898089945856579</v>
      </c>
      <c r="AX788" s="3938">
        <f t="shared" si="388"/>
        <v>99.999999999999986</v>
      </c>
      <c r="AZ788" s="3110">
        <f t="shared" si="377"/>
        <v>48.022263270298993</v>
      </c>
      <c r="BA788" s="3110">
        <f t="shared" si="378"/>
        <v>7.5678812451111392</v>
      </c>
      <c r="BB788" s="3110">
        <f t="shared" si="379"/>
        <v>0.22997257542241031</v>
      </c>
      <c r="BC788" s="3110">
        <f t="shared" si="380"/>
        <v>25.639876757655838</v>
      </c>
      <c r="BD788" s="3110">
        <f t="shared" si="381"/>
        <v>4.1547110331887585E-4</v>
      </c>
      <c r="BE788" s="3110">
        <f t="shared" si="382"/>
        <v>18.539590680408299</v>
      </c>
      <c r="BF788" s="393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945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234">
        <f t="shared" si="390"/>
        <v>0</v>
      </c>
      <c r="AE789" s="5234">
        <f t="shared" si="391"/>
        <v>260366.01242359242</v>
      </c>
      <c r="AF789" s="5234">
        <f t="shared" si="392"/>
        <v>923616.72845399426</v>
      </c>
      <c r="AG789" s="525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90">
        <f t="shared" si="371"/>
        <v>0.54913234540498523</v>
      </c>
      <c r="AO789" s="58"/>
      <c r="AP789" s="58"/>
      <c r="AS789" s="3110">
        <f t="shared" si="372"/>
        <v>27.174893109164206</v>
      </c>
      <c r="AT789" s="3110">
        <f t="shared" si="373"/>
        <v>43.415036607983531</v>
      </c>
      <c r="AU789" s="3110">
        <f t="shared" si="374"/>
        <v>0.56588873975428977</v>
      </c>
      <c r="AV789" s="3110">
        <f t="shared" si="375"/>
        <v>21.453025277737506</v>
      </c>
      <c r="AW789" s="3110">
        <f t="shared" si="376"/>
        <v>7.3911562653604639</v>
      </c>
      <c r="AX789" s="3938">
        <f t="shared" si="388"/>
        <v>100</v>
      </c>
      <c r="AZ789" s="3110">
        <f t="shared" si="377"/>
        <v>46.801320952921124</v>
      </c>
      <c r="BA789" s="3110">
        <f t="shared" si="378"/>
        <v>7.5585571966305123</v>
      </c>
      <c r="BB789" s="3110">
        <f t="shared" si="379"/>
        <v>0.23143949466932282</v>
      </c>
      <c r="BC789" s="3110">
        <f t="shared" si="380"/>
        <v>26.711146132529073</v>
      </c>
      <c r="BD789" s="3110">
        <f t="shared" si="381"/>
        <v>5.8995663700639814E-3</v>
      </c>
      <c r="BE789" s="3110">
        <f t="shared" si="382"/>
        <v>18.691636656879908</v>
      </c>
      <c r="BF789" s="393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945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234">
        <f t="shared" si="390"/>
        <v>0</v>
      </c>
      <c r="AE790" s="5234">
        <f t="shared" si="391"/>
        <v>260187.05819725912</v>
      </c>
      <c r="AF790" s="5234">
        <f t="shared" si="392"/>
        <v>948964.92813548411</v>
      </c>
      <c r="AG790" s="525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90">
        <f t="shared" si="371"/>
        <v>0.57012710835226343</v>
      </c>
      <c r="AO790" s="58"/>
      <c r="AP790" s="58"/>
      <c r="AS790" s="3110">
        <f t="shared" si="372"/>
        <v>26.587426163040245</v>
      </c>
      <c r="AT790" s="3110">
        <f t="shared" si="373"/>
        <v>42.292323532913038</v>
      </c>
      <c r="AU790" s="3110">
        <f t="shared" si="374"/>
        <v>0.55616598180034083</v>
      </c>
      <c r="AV790" s="3110">
        <f t="shared" si="375"/>
        <v>22.643236686963476</v>
      </c>
      <c r="AW790" s="3110">
        <f t="shared" si="376"/>
        <v>7.9208476352828976</v>
      </c>
      <c r="AX790" s="3938">
        <f t="shared" si="388"/>
        <v>100</v>
      </c>
      <c r="AZ790" s="3110">
        <f t="shared" si="377"/>
        <v>45.997919006138247</v>
      </c>
      <c r="BA790" s="3110">
        <f t="shared" si="378"/>
        <v>7.5579231696340674</v>
      </c>
      <c r="BB790" s="3110">
        <f t="shared" si="379"/>
        <v>0.22505356424794679</v>
      </c>
      <c r="BC790" s="3110">
        <f t="shared" si="380"/>
        <v>27.235168850575985</v>
      </c>
      <c r="BD790" s="3110">
        <f t="shared" si="381"/>
        <v>7.0701071332943703E-3</v>
      </c>
      <c r="BE790" s="3110">
        <f t="shared" si="382"/>
        <v>18.976865302270451</v>
      </c>
      <c r="BF790" s="393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945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234">
        <f t="shared" si="390"/>
        <v>0</v>
      </c>
      <c r="AE791" s="5234">
        <f t="shared" si="391"/>
        <v>263611.87539920409</v>
      </c>
      <c r="AF791" s="5234">
        <f t="shared" si="392"/>
        <v>933498.01012135809</v>
      </c>
      <c r="AG791" s="525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90">
        <f t="shared" si="371"/>
        <v>0.51315703274426494</v>
      </c>
      <c r="AO791" s="58"/>
      <c r="AP791" s="58"/>
      <c r="AS791" s="3110">
        <f t="shared" si="372"/>
        <v>27.391616436013933</v>
      </c>
      <c r="AT791" s="3110">
        <f t="shared" si="373"/>
        <v>43.530736429407355</v>
      </c>
      <c r="AU791" s="3110">
        <f t="shared" si="374"/>
        <v>0.58941209584785703</v>
      </c>
      <c r="AV791" s="3110">
        <f t="shared" si="375"/>
        <v>22.551272539745646</v>
      </c>
      <c r="AW791" s="3110">
        <f t="shared" si="376"/>
        <v>5.9369624989852072</v>
      </c>
      <c r="AX791" s="3938">
        <f t="shared" si="388"/>
        <v>100.00000000000001</v>
      </c>
      <c r="AZ791" s="3110">
        <f t="shared" si="377"/>
        <v>49.320781341065526</v>
      </c>
      <c r="BA791" s="3110">
        <f t="shared" si="378"/>
        <v>7.8278542284125034</v>
      </c>
      <c r="BB791" s="3110">
        <f t="shared" si="379"/>
        <v>0.23622175554413186</v>
      </c>
      <c r="BC791" s="3110">
        <f t="shared" si="380"/>
        <v>26.337550265536986</v>
      </c>
      <c r="BD791" s="3110">
        <f t="shared" si="381"/>
        <v>9.3390128530415426E-3</v>
      </c>
      <c r="BE791" s="3110">
        <f t="shared" si="382"/>
        <v>16.268253396587813</v>
      </c>
      <c r="BF791" s="393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945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234">
        <f t="shared" si="390"/>
        <v>0</v>
      </c>
      <c r="AE792" s="5234">
        <f t="shared" si="391"/>
        <v>269449.86166615429</v>
      </c>
      <c r="AF792" s="5234">
        <f t="shared" si="392"/>
        <v>935004.98001844448</v>
      </c>
      <c r="AG792" s="525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90">
        <f t="shared" si="371"/>
        <v>0.51784431090892624</v>
      </c>
      <c r="AO792" s="58"/>
      <c r="AP792" s="58"/>
      <c r="AS792" s="3110">
        <f t="shared" si="372"/>
        <v>27.678582365439535</v>
      </c>
      <c r="AT792" s="3110">
        <f t="shared" si="373"/>
        <v>43.717823254672638</v>
      </c>
      <c r="AU792" s="3110">
        <f t="shared" si="374"/>
        <v>0.57542693583122984</v>
      </c>
      <c r="AV792" s="3110">
        <f t="shared" si="375"/>
        <v>22.053681982387136</v>
      </c>
      <c r="AW792" s="3110">
        <f t="shared" si="376"/>
        <v>5.9744854616694596</v>
      </c>
      <c r="AX792" s="3938">
        <f t="shared" si="388"/>
        <v>100</v>
      </c>
      <c r="AZ792" s="3110">
        <f t="shared" si="377"/>
        <v>49.586564223068599</v>
      </c>
      <c r="BA792" s="3110">
        <f t="shared" si="378"/>
        <v>7.9248268970604494</v>
      </c>
      <c r="BB792" s="3110">
        <f t="shared" si="379"/>
        <v>0.23806903277788372</v>
      </c>
      <c r="BC792" s="3110">
        <f t="shared" si="380"/>
        <v>26.710649179370527</v>
      </c>
      <c r="BD792" s="3110">
        <f t="shared" si="381"/>
        <v>1.2940002976546947E-2</v>
      </c>
      <c r="BE792" s="3110">
        <f t="shared" si="382"/>
        <v>15.526950664745993</v>
      </c>
      <c r="BF792" s="393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945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234">
        <f t="shared" si="390"/>
        <v>0</v>
      </c>
      <c r="AE793" s="5234">
        <f t="shared" si="391"/>
        <v>281388.29113534914</v>
      </c>
      <c r="AF793" s="5234">
        <f t="shared" si="392"/>
        <v>958166.93924228067</v>
      </c>
      <c r="AG793" s="525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90">
        <f t="shared" si="371"/>
        <v>0.53244013704984916</v>
      </c>
      <c r="AO793" s="58"/>
      <c r="AP793" s="58"/>
      <c r="AS793" s="3110">
        <f t="shared" si="372"/>
        <v>27.688717996030899</v>
      </c>
      <c r="AT793" s="3110">
        <f t="shared" si="373"/>
        <v>43.510328838221163</v>
      </c>
      <c r="AU793" s="3110">
        <f t="shared" si="374"/>
        <v>0.57494655540469763</v>
      </c>
      <c r="AV793" s="3110">
        <f t="shared" si="375"/>
        <v>21.406132160767044</v>
      </c>
      <c r="AW793" s="3110">
        <f t="shared" si="376"/>
        <v>6.8198744495761927</v>
      </c>
      <c r="AX793" s="3938">
        <f t="shared" si="388"/>
        <v>99.999999999999986</v>
      </c>
      <c r="AZ793" s="3110">
        <f t="shared" si="377"/>
        <v>49.162496487639018</v>
      </c>
      <c r="BA793" s="3110">
        <f t="shared" si="378"/>
        <v>7.8966447969101656</v>
      </c>
      <c r="BB793" s="3110">
        <f t="shared" si="379"/>
        <v>0.2376179322039759</v>
      </c>
      <c r="BC793" s="3110">
        <f t="shared" si="380"/>
        <v>27.230745630346281</v>
      </c>
      <c r="BD793" s="3110">
        <f t="shared" si="381"/>
        <v>1.8060129021324596E-2</v>
      </c>
      <c r="BE793" s="3110">
        <f t="shared" si="382"/>
        <v>15.454435023879237</v>
      </c>
      <c r="BF793" s="393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945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234">
        <f t="shared" si="390"/>
        <v>0</v>
      </c>
      <c r="AE794" s="5234">
        <f t="shared" si="391"/>
        <v>329498.32159061567</v>
      </c>
      <c r="AF794" s="5234">
        <f t="shared" si="392"/>
        <v>901623.4460880151</v>
      </c>
      <c r="AG794" s="525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90">
        <f t="shared" si="371"/>
        <v>0.53703381573004194</v>
      </c>
      <c r="AO794" s="58"/>
      <c r="AP794" s="58"/>
      <c r="AS794" s="3110">
        <f t="shared" si="372"/>
        <v>27.201237435628695</v>
      </c>
      <c r="AT794" s="3110">
        <f t="shared" si="373"/>
        <v>42.13875399966571</v>
      </c>
      <c r="AU794" s="3110">
        <f t="shared" si="374"/>
        <v>0.56127135356728131</v>
      </c>
      <c r="AV794" s="3110">
        <f t="shared" si="375"/>
        <v>22.430474226205614</v>
      </c>
      <c r="AW794" s="3110">
        <f t="shared" si="376"/>
        <v>7.6682629849327011</v>
      </c>
      <c r="AX794" s="3938">
        <f t="shared" si="388"/>
        <v>100</v>
      </c>
      <c r="AZ794" s="3110">
        <f t="shared" si="377"/>
        <v>48.402809605299908</v>
      </c>
      <c r="BA794" s="3110">
        <f t="shared" si="378"/>
        <v>7.8740272636956901</v>
      </c>
      <c r="BB794" s="3110">
        <f t="shared" si="379"/>
        <v>0.229298165438624</v>
      </c>
      <c r="BC794" s="3110">
        <f t="shared" si="380"/>
        <v>26.951607410580607</v>
      </c>
      <c r="BD794" s="3110">
        <f t="shared" si="381"/>
        <v>2.1847616215753866E-2</v>
      </c>
      <c r="BE794" s="3110">
        <f t="shared" si="382"/>
        <v>16.520409938769419</v>
      </c>
      <c r="BF794" s="393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945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234">
        <f t="shared" si="390"/>
        <v>0</v>
      </c>
      <c r="AE795" s="5234">
        <f t="shared" si="391"/>
        <v>320857.95000921201</v>
      </c>
      <c r="AF795" s="5234">
        <f t="shared" si="392"/>
        <v>928971.07412638946</v>
      </c>
      <c r="AG795" s="525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90">
        <f t="shared" si="371"/>
        <v>0.46056296080323733</v>
      </c>
      <c r="AO795" s="58"/>
      <c r="AP795" s="58"/>
      <c r="AS795" s="3110">
        <f t="shared" si="372"/>
        <v>27.746305129830105</v>
      </c>
      <c r="AT795" s="3110">
        <f t="shared" si="373"/>
        <v>42.651759282100862</v>
      </c>
      <c r="AU795" s="3110">
        <f t="shared" si="374"/>
        <v>0.56824193152938929</v>
      </c>
      <c r="AV795" s="3110">
        <f t="shared" si="375"/>
        <v>23.462410593923007</v>
      </c>
      <c r="AW795" s="3110">
        <f t="shared" si="376"/>
        <v>5.5712830626166321</v>
      </c>
      <c r="AX795" s="3938">
        <f t="shared" si="388"/>
        <v>99.999999999999986</v>
      </c>
      <c r="AZ795" s="3110">
        <f t="shared" si="377"/>
        <v>52.157634590148426</v>
      </c>
      <c r="BA795" s="3110">
        <f t="shared" si="378"/>
        <v>8.0151213845907918</v>
      </c>
      <c r="BB795" s="3110">
        <f t="shared" si="379"/>
        <v>0.23186315930533286</v>
      </c>
      <c r="BC795" s="3110">
        <f t="shared" si="380"/>
        <v>25.021106868250776</v>
      </c>
      <c r="BD795" s="3110">
        <f t="shared" si="381"/>
        <v>7.9270404707520553E-7</v>
      </c>
      <c r="BE795" s="3110">
        <f t="shared" si="382"/>
        <v>14.574273205000626</v>
      </c>
      <c r="BF795" s="393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945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234">
        <f t="shared" si="390"/>
        <v>0</v>
      </c>
      <c r="AE796" s="5234">
        <f t="shared" si="391"/>
        <v>312261.25352630933</v>
      </c>
      <c r="AF796" s="5234">
        <f t="shared" si="392"/>
        <v>906591.92935115902</v>
      </c>
      <c r="AG796" s="525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90">
        <f t="shared" si="371"/>
        <v>0.48185819528257917</v>
      </c>
      <c r="AO796" s="58"/>
      <c r="AP796" s="58"/>
      <c r="AS796" s="3110">
        <f t="shared" si="372"/>
        <v>27.804419115076406</v>
      </c>
      <c r="AT796" s="3110">
        <f t="shared" si="373"/>
        <v>42.633731244540328</v>
      </c>
      <c r="AU796" s="3110">
        <f t="shared" si="374"/>
        <v>0.54523469165017124</v>
      </c>
      <c r="AV796" s="3110">
        <f t="shared" si="375"/>
        <v>23.402448187704746</v>
      </c>
      <c r="AW796" s="3110">
        <f t="shared" si="376"/>
        <v>5.6141667610283452</v>
      </c>
      <c r="AX796" s="3938">
        <f t="shared" si="388"/>
        <v>100</v>
      </c>
      <c r="AZ796" s="3110">
        <f t="shared" si="377"/>
        <v>51.565152859722318</v>
      </c>
      <c r="BA796" s="3110">
        <f t="shared" si="378"/>
        <v>8.0257260464943805</v>
      </c>
      <c r="BB796" s="3110">
        <f t="shared" si="379"/>
        <v>0.23160535859589015</v>
      </c>
      <c r="BC796" s="3110">
        <f t="shared" si="380"/>
        <v>25.820272862425632</v>
      </c>
      <c r="BD796" s="3110">
        <f t="shared" si="381"/>
        <v>1.0036687760585801E-3</v>
      </c>
      <c r="BE796" s="3110">
        <f t="shared" si="382"/>
        <v>14.356239203985725</v>
      </c>
      <c r="BF796" s="393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945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234">
        <f t="shared" si="390"/>
        <v>0</v>
      </c>
      <c r="AE797" s="5234">
        <f t="shared" si="391"/>
        <v>297931.68880455411</v>
      </c>
      <c r="AF797" s="5234">
        <f t="shared" si="392"/>
        <v>833729.69333414955</v>
      </c>
      <c r="AG797" s="525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90">
        <f t="shared" si="371"/>
        <v>0.53126398406549957</v>
      </c>
      <c r="AO797" s="58"/>
      <c r="AP797" s="58"/>
      <c r="AS797" s="3110">
        <f t="shared" si="372"/>
        <v>27.726514686888866</v>
      </c>
      <c r="AT797" s="3110">
        <f t="shared" si="373"/>
        <v>42.274412813278524</v>
      </c>
      <c r="AU797" s="3110">
        <f t="shared" si="374"/>
        <v>0.54338435319503531</v>
      </c>
      <c r="AV797" s="3110">
        <f t="shared" si="375"/>
        <v>23.240362151243353</v>
      </c>
      <c r="AW797" s="3110">
        <f t="shared" si="376"/>
        <v>6.2153259953942257</v>
      </c>
      <c r="AX797" s="3938">
        <f t="shared" si="388"/>
        <v>100.00000000000001</v>
      </c>
      <c r="AZ797" s="3110">
        <f t="shared" si="377"/>
        <v>49.667179521571313</v>
      </c>
      <c r="BA797" s="3110">
        <f t="shared" si="378"/>
        <v>7.5484938899399667</v>
      </c>
      <c r="BB797" s="3110">
        <f t="shared" si="379"/>
        <v>0.22913863426518322</v>
      </c>
      <c r="BC797" s="3110">
        <f t="shared" si="380"/>
        <v>27.274889997533641</v>
      </c>
      <c r="BD797" s="3110">
        <f t="shared" si="381"/>
        <v>1.8514242272977724E-3</v>
      </c>
      <c r="BE797" s="3110">
        <f t="shared" si="382"/>
        <v>15.278446532462594</v>
      </c>
      <c r="BF797" s="393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945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234">
        <f t="shared" si="390"/>
        <v>0</v>
      </c>
      <c r="AE798" s="5234">
        <f t="shared" si="391"/>
        <v>294290.15127524297</v>
      </c>
      <c r="AF798" s="5234">
        <f t="shared" si="392"/>
        <v>820876.9579303792</v>
      </c>
      <c r="AG798" s="525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90">
        <f t="shared" si="371"/>
        <v>0.58862797947558743</v>
      </c>
      <c r="AO798" s="58"/>
      <c r="AP798" s="58"/>
      <c r="AS798" s="3110">
        <f t="shared" si="372"/>
        <v>26.636914870085072</v>
      </c>
      <c r="AT798" s="3110">
        <f t="shared" si="373"/>
        <v>41.595429956840213</v>
      </c>
      <c r="AU798" s="3110">
        <f t="shared" si="374"/>
        <v>0.53666390653147578</v>
      </c>
      <c r="AV798" s="3110">
        <f t="shared" si="375"/>
        <v>23.485775908337608</v>
      </c>
      <c r="AW798" s="3110">
        <f t="shared" si="376"/>
        <v>7.7452153582056305</v>
      </c>
      <c r="AX798" s="3938">
        <f t="shared" si="388"/>
        <v>100</v>
      </c>
      <c r="AZ798" s="3110">
        <f t="shared" si="377"/>
        <v>47.397220268768372</v>
      </c>
      <c r="BA798" s="3110">
        <f t="shared" si="378"/>
        <v>7.4658828360326304</v>
      </c>
      <c r="BB798" s="3110">
        <f t="shared" si="379"/>
        <v>0.22521620558209576</v>
      </c>
      <c r="BC798" s="3110">
        <f t="shared" si="380"/>
        <v>28.758749747533901</v>
      </c>
      <c r="BD798" s="3110">
        <f t="shared" si="381"/>
        <v>2.2008434715070743E-3</v>
      </c>
      <c r="BE798" s="3110">
        <f t="shared" si="382"/>
        <v>16.150730098611497</v>
      </c>
      <c r="BF798" s="393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945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234">
        <f t="shared" si="390"/>
        <v>0</v>
      </c>
      <c r="AE799" s="5234">
        <f t="shared" si="391"/>
        <v>289490.85546435864</v>
      </c>
      <c r="AF799" s="5234">
        <f t="shared" si="392"/>
        <v>827478.69498470868</v>
      </c>
      <c r="AG799" s="525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90">
        <f t="shared" si="371"/>
        <v>0.53954702656854892</v>
      </c>
      <c r="AO799" s="58"/>
      <c r="AP799" s="58"/>
      <c r="AS799" s="3110">
        <f t="shared" si="372"/>
        <v>27.041323380380422</v>
      </c>
      <c r="AT799" s="3110">
        <f t="shared" si="373"/>
        <v>42.225637856214995</v>
      </c>
      <c r="AU799" s="3110">
        <f t="shared" si="374"/>
        <v>0.5415716962266659</v>
      </c>
      <c r="AV799" s="3110">
        <f t="shared" si="375"/>
        <v>23.699925863651767</v>
      </c>
      <c r="AW799" s="3110">
        <f t="shared" si="376"/>
        <v>6.4915412035261468</v>
      </c>
      <c r="AX799" s="3938">
        <f t="shared" si="388"/>
        <v>100</v>
      </c>
      <c r="AZ799" s="3110">
        <f t="shared" si="377"/>
        <v>50.142814522637146</v>
      </c>
      <c r="BA799" s="3110">
        <f t="shared" si="378"/>
        <v>7.6477423222587726</v>
      </c>
      <c r="BB799" s="3110">
        <f t="shared" si="379"/>
        <v>0.24804456507372943</v>
      </c>
      <c r="BC799" s="3110">
        <f t="shared" si="380"/>
        <v>27.939300840198005</v>
      </c>
      <c r="BD799" s="3110">
        <f t="shared" si="381"/>
        <v>2.6670346636752237E-3</v>
      </c>
      <c r="BE799" s="3110">
        <f t="shared" si="382"/>
        <v>14.019430715168667</v>
      </c>
      <c r="BF799" s="393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945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234">
        <f t="shared" si="390"/>
        <v>0</v>
      </c>
      <c r="AE800" s="5234">
        <f t="shared" si="391"/>
        <v>283735.13036967261</v>
      </c>
      <c r="AF800" s="5234">
        <f t="shared" si="392"/>
        <v>810279.09616801317</v>
      </c>
      <c r="AG800" s="525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90">
        <f t="shared" si="371"/>
        <v>0.54815461253730213</v>
      </c>
      <c r="AO800" s="58"/>
      <c r="AP800" s="58"/>
      <c r="AS800" s="3110">
        <f t="shared" si="372"/>
        <v>26.698299626528087</v>
      </c>
      <c r="AT800" s="3110">
        <f t="shared" si="373"/>
        <v>41.651085147746521</v>
      </c>
      <c r="AU800" s="3110">
        <f t="shared" si="374"/>
        <v>0.51801305031261657</v>
      </c>
      <c r="AV800" s="3110">
        <f t="shared" si="375"/>
        <v>24.271750244195577</v>
      </c>
      <c r="AW800" s="3110">
        <f t="shared" si="376"/>
        <v>6.8608519312171934</v>
      </c>
      <c r="AX800" s="3938">
        <f t="shared" si="388"/>
        <v>100</v>
      </c>
      <c r="AZ800" s="3110">
        <f t="shared" si="377"/>
        <v>49.754253306060221</v>
      </c>
      <c r="BA800" s="3110">
        <f t="shared" si="378"/>
        <v>7.4814484307360924</v>
      </c>
      <c r="BB800" s="3110">
        <f t="shared" si="379"/>
        <v>0.22636936176411429</v>
      </c>
      <c r="BC800" s="3110">
        <f t="shared" si="380"/>
        <v>28.126627072209565</v>
      </c>
      <c r="BD800" s="3110">
        <f t="shared" si="381"/>
        <v>1.052043724291374E-2</v>
      </c>
      <c r="BE800" s="3110">
        <f t="shared" si="382"/>
        <v>14.400781391987092</v>
      </c>
      <c r="BF800" s="393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945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234">
        <f t="shared" si="390"/>
        <v>0</v>
      </c>
      <c r="AE801" s="5234">
        <f t="shared" si="391"/>
        <v>278902.72419728176</v>
      </c>
      <c r="AF801" s="5234">
        <f t="shared" si="392"/>
        <v>834954.00320493802</v>
      </c>
      <c r="AG801" s="525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90">
        <f t="shared" si="371"/>
        <v>0.54316350568370797</v>
      </c>
      <c r="AO801" s="58"/>
      <c r="AP801" s="58"/>
      <c r="AS801" s="3110">
        <f t="shared" si="372"/>
        <v>26.687592072075113</v>
      </c>
      <c r="AT801" s="3110">
        <f t="shared" si="373"/>
        <v>41.829493582084993</v>
      </c>
      <c r="AU801" s="3110">
        <f t="shared" si="374"/>
        <v>0.51260315168641124</v>
      </c>
      <c r="AV801" s="3110">
        <f t="shared" si="375"/>
        <v>23.796822631511819</v>
      </c>
      <c r="AW801" s="3110">
        <f t="shared" si="376"/>
        <v>7.1734885626416665</v>
      </c>
      <c r="AX801" s="3938">
        <f t="shared" si="388"/>
        <v>99.999999999999986</v>
      </c>
      <c r="AZ801" s="3110">
        <f t="shared" si="377"/>
        <v>50.228810950329994</v>
      </c>
      <c r="BA801" s="3110">
        <f t="shared" si="378"/>
        <v>7.5985102963344566</v>
      </c>
      <c r="BB801" s="3110">
        <f t="shared" si="379"/>
        <v>0.22862794695963037</v>
      </c>
      <c r="BC801" s="3110">
        <f t="shared" si="380"/>
        <v>28.173293386302266</v>
      </c>
      <c r="BD801" s="3110">
        <f t="shared" si="381"/>
        <v>1.1543649968964655E-2</v>
      </c>
      <c r="BE801" s="3110">
        <f t="shared" si="382"/>
        <v>13.759213770104687</v>
      </c>
      <c r="BF801" s="393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945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234">
        <f t="shared" si="390"/>
        <v>0</v>
      </c>
      <c r="AE802" s="5234">
        <f t="shared" si="391"/>
        <v>268457.9961922894</v>
      </c>
      <c r="AF802" s="5234">
        <f t="shared" si="392"/>
        <v>812427.7724892908</v>
      </c>
      <c r="AG802" s="525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90">
        <f t="shared" si="371"/>
        <v>0.60260846007896873</v>
      </c>
      <c r="AO802" s="58"/>
      <c r="AP802" s="58"/>
      <c r="AS802" s="3110">
        <f t="shared" si="372"/>
        <v>26.047439366248277</v>
      </c>
      <c r="AT802" s="3110">
        <f t="shared" si="373"/>
        <v>41.11324656644053</v>
      </c>
      <c r="AU802" s="3110">
        <f t="shared" si="374"/>
        <v>0.50996189129635183</v>
      </c>
      <c r="AV802" s="3110">
        <f t="shared" si="375"/>
        <v>23.597820254939609</v>
      </c>
      <c r="AW802" s="3110">
        <f t="shared" si="376"/>
        <v>8.7315319210752307</v>
      </c>
      <c r="AX802" s="3938">
        <f t="shared" si="388"/>
        <v>100</v>
      </c>
      <c r="AZ802" s="3110">
        <f t="shared" si="377"/>
        <v>48.27012390983954</v>
      </c>
      <c r="BA802" s="3110">
        <f t="shared" si="378"/>
        <v>7.5243895138573604</v>
      </c>
      <c r="BB802" s="3110">
        <f t="shared" si="379"/>
        <v>0.22157604576319448</v>
      </c>
      <c r="BC802" s="3110">
        <f t="shared" si="380"/>
        <v>29.934791235872982</v>
      </c>
      <c r="BD802" s="3110">
        <f t="shared" si="381"/>
        <v>1.8649686472897296E-2</v>
      </c>
      <c r="BE802" s="3110">
        <f t="shared" si="382"/>
        <v>14.030469608194023</v>
      </c>
      <c r="BF802" s="393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945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234">
        <f t="shared" si="390"/>
        <v>0</v>
      </c>
      <c r="AE803" s="5234">
        <f t="shared" si="391"/>
        <v>267562.52971944836</v>
      </c>
      <c r="AF803" s="5234">
        <f t="shared" si="392"/>
        <v>808001.18877793616</v>
      </c>
      <c r="AG803" s="525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90">
        <f t="shared" si="371"/>
        <v>0.54080238696961247</v>
      </c>
      <c r="AO803" s="58"/>
      <c r="AP803" s="58"/>
      <c r="AS803" s="3110">
        <f t="shared" si="372"/>
        <v>26.441430571932333</v>
      </c>
      <c r="AT803" s="3110">
        <f t="shared" si="373"/>
        <v>42.093105351533801</v>
      </c>
      <c r="AU803" s="3110">
        <f t="shared" si="374"/>
        <v>0.52203018433958859</v>
      </c>
      <c r="AV803" s="3110">
        <f t="shared" si="375"/>
        <v>24.129424323184377</v>
      </c>
      <c r="AW803" s="3110">
        <f t="shared" si="376"/>
        <v>6.8140095690099018</v>
      </c>
      <c r="AX803" s="3938">
        <f t="shared" si="388"/>
        <v>100</v>
      </c>
      <c r="AZ803" s="3110">
        <f t="shared" si="377"/>
        <v>51.656098647383807</v>
      </c>
      <c r="BA803" s="3110">
        <f t="shared" si="378"/>
        <v>7.5034414067400714</v>
      </c>
      <c r="BB803" s="3110">
        <f t="shared" si="379"/>
        <v>0.22882035981223672</v>
      </c>
      <c r="BC803" s="3110">
        <f t="shared" si="380"/>
        <v>28.799902546403171</v>
      </c>
      <c r="BD803" s="3110">
        <f t="shared" si="381"/>
        <v>1.9937770310185728E-2</v>
      </c>
      <c r="BE803" s="3110">
        <f t="shared" si="382"/>
        <v>11.791799269350523</v>
      </c>
      <c r="BF803" s="393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945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234">
        <f t="shared" si="390"/>
        <v>0</v>
      </c>
      <c r="AE804" s="5234">
        <f t="shared" si="391"/>
        <v>269354.6736478848</v>
      </c>
      <c r="AF804" s="5234">
        <f t="shared" si="392"/>
        <v>755712.02475159161</v>
      </c>
      <c r="AG804" s="525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90">
        <f t="shared" si="371"/>
        <v>0.58189370948886532</v>
      </c>
      <c r="AO804" s="58"/>
      <c r="AP804" s="58"/>
      <c r="AS804" s="3110">
        <f t="shared" si="372"/>
        <v>26.167550123644475</v>
      </c>
      <c r="AT804" s="3110">
        <f t="shared" si="373"/>
        <v>42.026563511860637</v>
      </c>
      <c r="AU804" s="3110">
        <f t="shared" si="374"/>
        <v>0.50458905738373427</v>
      </c>
      <c r="AV804" s="3110">
        <f t="shared" si="375"/>
        <v>24.037059192821388</v>
      </c>
      <c r="AW804" s="3110">
        <f t="shared" si="376"/>
        <v>7.2642381142897712</v>
      </c>
      <c r="AX804" s="3938">
        <f t="shared" si="388"/>
        <v>100.00000000000001</v>
      </c>
      <c r="AZ804" s="3110">
        <f t="shared" si="377"/>
        <v>50.590201173069673</v>
      </c>
      <c r="BA804" s="3110">
        <f t="shared" si="378"/>
        <v>7.5026479633994096</v>
      </c>
      <c r="BB804" s="3110">
        <f t="shared" si="379"/>
        <v>0.20759451720356392</v>
      </c>
      <c r="BC804" s="3110">
        <f t="shared" si="380"/>
        <v>30.239991208214402</v>
      </c>
      <c r="BD804" s="3110">
        <f t="shared" si="381"/>
        <v>2.0468180134182588E-2</v>
      </c>
      <c r="BE804" s="3110">
        <f t="shared" si="382"/>
        <v>11.439096957978771</v>
      </c>
      <c r="BF804" s="393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945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234">
        <f t="shared" si="390"/>
        <v>0</v>
      </c>
      <c r="AE805" s="5234">
        <f t="shared" si="391"/>
        <v>270917.93168880453</v>
      </c>
      <c r="AF805" s="5234">
        <f t="shared" si="392"/>
        <v>756867.0540796963</v>
      </c>
      <c r="AG805" s="525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90">
        <f t="shared" si="371"/>
        <v>0.64125685400648724</v>
      </c>
      <c r="AO805" s="58"/>
      <c r="AP805" s="58"/>
      <c r="AS805" s="3110">
        <f t="shared" si="372"/>
        <v>25.889232240308814</v>
      </c>
      <c r="AT805" s="3110">
        <f t="shared" si="373"/>
        <v>41.466272888564859</v>
      </c>
      <c r="AU805" s="3110">
        <f t="shared" si="374"/>
        <v>0.49828868153224098</v>
      </c>
      <c r="AV805" s="3110">
        <f t="shared" si="375"/>
        <v>24.364234290598024</v>
      </c>
      <c r="AW805" s="3110">
        <f t="shared" si="376"/>
        <v>7.7819718989960611</v>
      </c>
      <c r="AX805" s="3938">
        <f t="shared" si="388"/>
        <v>100</v>
      </c>
      <c r="AZ805" s="3110">
        <f t="shared" si="377"/>
        <v>47.996733761735591</v>
      </c>
      <c r="BA805" s="3110">
        <f t="shared" si="378"/>
        <v>7.3631907957488103</v>
      </c>
      <c r="BB805" s="3110">
        <f t="shared" si="379"/>
        <v>0.20633697971155357</v>
      </c>
      <c r="BC805" s="3110">
        <f t="shared" si="380"/>
        <v>31.572029993223989</v>
      </c>
      <c r="BD805" s="3110">
        <f t="shared" si="381"/>
        <v>4.9483615181889817E-2</v>
      </c>
      <c r="BE805" s="3110">
        <f t="shared" si="382"/>
        <v>12.81222485439816</v>
      </c>
      <c r="BF805" s="393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945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234">
        <f t="shared" si="390"/>
        <v>0</v>
      </c>
      <c r="AE806" s="5234">
        <f t="shared" si="391"/>
        <v>296826.67202249449</v>
      </c>
      <c r="AF806" s="5234">
        <f t="shared" si="392"/>
        <v>756019.51726663753</v>
      </c>
      <c r="AG806" s="525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90">
        <f t="shared" si="371"/>
        <v>0.66259400780749</v>
      </c>
      <c r="AO806" s="58"/>
      <c r="AP806" s="58"/>
      <c r="AR806" s="59"/>
      <c r="AS806" s="3110">
        <f t="shared" si="372"/>
        <v>25.447555983026671</v>
      </c>
      <c r="AT806" s="3110">
        <f t="shared" si="373"/>
        <v>41.238344747446654</v>
      </c>
      <c r="AU806" s="3110">
        <f t="shared" si="374"/>
        <v>0.49734920254510018</v>
      </c>
      <c r="AV806" s="3110">
        <f t="shared" si="375"/>
        <v>24.16233951209831</v>
      </c>
      <c r="AW806" s="3110">
        <f t="shared" si="376"/>
        <v>8.6544105548832668</v>
      </c>
      <c r="AX806" s="3938">
        <f t="shared" si="388"/>
        <v>100</v>
      </c>
      <c r="AZ806" s="3110">
        <f t="shared" si="377"/>
        <v>47.116718753159191</v>
      </c>
      <c r="BA806" s="3110">
        <f t="shared" si="378"/>
        <v>7.3344391112770886</v>
      </c>
      <c r="BB806" s="3110">
        <f t="shared" si="379"/>
        <v>0.2061842083154459</v>
      </c>
      <c r="BC806" s="3110">
        <f t="shared" si="380"/>
        <v>32.007893229331749</v>
      </c>
      <c r="BD806" s="3110">
        <f t="shared" si="381"/>
        <v>5.9528124262105145E-2</v>
      </c>
      <c r="BE806" s="3110">
        <f t="shared" si="382"/>
        <v>13.275236573654418</v>
      </c>
      <c r="BF806" s="393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945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234">
        <f t="shared" si="390"/>
        <v>0</v>
      </c>
      <c r="AE807" s="5234">
        <f t="shared" si="391"/>
        <v>296472.89476792252</v>
      </c>
      <c r="AF807" s="5234">
        <f t="shared" si="392"/>
        <v>733659.26538325252</v>
      </c>
      <c r="AG807" s="525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90">
        <f t="shared" si="371"/>
        <v>0.58255641451833406</v>
      </c>
      <c r="AO807" s="58"/>
      <c r="AP807" s="58"/>
      <c r="AR807" s="59"/>
      <c r="AS807" s="3110">
        <f t="shared" si="372"/>
        <v>25.103869961168236</v>
      </c>
      <c r="AT807" s="3110">
        <f t="shared" si="373"/>
        <v>43.973467778449347</v>
      </c>
      <c r="AU807" s="3110">
        <f t="shared" si="374"/>
        <v>0.49246863973174237</v>
      </c>
      <c r="AV807" s="3110">
        <f t="shared" si="375"/>
        <v>23.941170108348757</v>
      </c>
      <c r="AW807" s="3110">
        <f t="shared" si="376"/>
        <v>6.4890235123019169</v>
      </c>
      <c r="AX807" s="3938">
        <f t="shared" si="388"/>
        <v>99.999999999999986</v>
      </c>
      <c r="AZ807" s="3110">
        <f t="shared" si="377"/>
        <v>49.681630073578539</v>
      </c>
      <c r="BA807" s="3110">
        <f t="shared" si="378"/>
        <v>7.3881579009338019</v>
      </c>
      <c r="BB807" s="3110">
        <f t="shared" si="379"/>
        <v>0.20294482931635219</v>
      </c>
      <c r="BC807" s="3110">
        <f t="shared" si="380"/>
        <v>29.699301436369023</v>
      </c>
      <c r="BD807" s="3110">
        <f t="shared" si="381"/>
        <v>5.9158934897606832E-2</v>
      </c>
      <c r="BE807" s="3110">
        <f t="shared" si="382"/>
        <v>12.968806824904675</v>
      </c>
      <c r="BF807" s="393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945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234">
        <f t="shared" si="390"/>
        <v>0</v>
      </c>
      <c r="AE808" s="5234">
        <f t="shared" si="391"/>
        <v>287309.74286388297</v>
      </c>
      <c r="AF808" s="5234">
        <f t="shared" si="392"/>
        <v>737131.51686718571</v>
      </c>
      <c r="AG808" s="525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90">
        <f t="shared" si="371"/>
        <v>0.58374397984341198</v>
      </c>
      <c r="AO808" s="58"/>
      <c r="AP808" s="58"/>
      <c r="AR808" s="59"/>
      <c r="AS808" s="3110">
        <f t="shared" si="372"/>
        <v>25.020838126713272</v>
      </c>
      <c r="AT808" s="3110">
        <f t="shared" si="373"/>
        <v>44.304968963767315</v>
      </c>
      <c r="AU808" s="3110">
        <f t="shared" si="374"/>
        <v>0.4802477543532413</v>
      </c>
      <c r="AV808" s="3110">
        <f t="shared" si="375"/>
        <v>23.917374374800531</v>
      </c>
      <c r="AW808" s="3110">
        <f t="shared" si="376"/>
        <v>6.2765707803656356</v>
      </c>
      <c r="AX808" s="3938">
        <f t="shared" si="388"/>
        <v>100</v>
      </c>
      <c r="AZ808" s="3110">
        <f t="shared" si="377"/>
        <v>49.811646436516114</v>
      </c>
      <c r="BA808" s="3110">
        <f t="shared" si="378"/>
        <v>7.4676464192811194</v>
      </c>
      <c r="BB808" s="3110">
        <f t="shared" si="379"/>
        <v>0.20453622313019756</v>
      </c>
      <c r="BC808" s="3110">
        <f t="shared" si="380"/>
        <v>29.844402243683671</v>
      </c>
      <c r="BD808" s="3110">
        <f t="shared" si="381"/>
        <v>5.9935408198820164E-2</v>
      </c>
      <c r="BE808" s="3110">
        <f t="shared" si="382"/>
        <v>12.611833269190084</v>
      </c>
      <c r="BF808" s="393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945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234">
        <f t="shared" si="390"/>
        <v>0</v>
      </c>
      <c r="AE809" s="5234">
        <f t="shared" si="391"/>
        <v>288790.15254137467</v>
      </c>
      <c r="AF809" s="5234">
        <f t="shared" si="392"/>
        <v>704115.31892337592</v>
      </c>
      <c r="AG809" s="525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90">
        <f t="shared" si="371"/>
        <v>0.63127418593167539</v>
      </c>
      <c r="AO809" s="58"/>
      <c r="AP809" s="58"/>
      <c r="AS809" s="3110">
        <f t="shared" si="372"/>
        <v>24.610249417949053</v>
      </c>
      <c r="AT809" s="3110">
        <f t="shared" si="373"/>
        <v>43.609619303508524</v>
      </c>
      <c r="AU809" s="3110">
        <f t="shared" si="374"/>
        <v>0.47252701060446184</v>
      </c>
      <c r="AV809" s="3110">
        <f t="shared" si="375"/>
        <v>23.739499288977665</v>
      </c>
      <c r="AW809" s="3110">
        <f t="shared" si="376"/>
        <v>7.5681049789602977</v>
      </c>
      <c r="AX809" s="3938">
        <f t="shared" si="388"/>
        <v>100</v>
      </c>
      <c r="AZ809" s="3110">
        <f t="shared" si="377"/>
        <v>47.701489166595749</v>
      </c>
      <c r="BA809" s="3110">
        <f t="shared" si="378"/>
        <v>7.5564361499264061</v>
      </c>
      <c r="BB809" s="3110">
        <f t="shared" si="379"/>
        <v>0.20100259099033665</v>
      </c>
      <c r="BC809" s="3110">
        <f t="shared" si="380"/>
        <v>30.832562824364594</v>
      </c>
      <c r="BD809" s="3110">
        <f t="shared" si="381"/>
        <v>9.6027308354309587E-2</v>
      </c>
      <c r="BE809" s="3110">
        <f t="shared" si="382"/>
        <v>13.612481959768601</v>
      </c>
      <c r="BF809" s="393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945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234">
        <f t="shared" si="390"/>
        <v>4653892.1233078111</v>
      </c>
      <c r="AE810" s="5234">
        <f t="shared" si="391"/>
        <v>280049.51601331407</v>
      </c>
      <c r="AF810" s="5234">
        <f t="shared" si="392"/>
        <v>708683.65030638769</v>
      </c>
      <c r="AG810" s="525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90">
        <f t="shared" si="371"/>
        <v>0.61031613119268902</v>
      </c>
      <c r="AO810" s="58"/>
      <c r="AP810" s="58"/>
      <c r="AS810" s="3110">
        <f t="shared" si="372"/>
        <v>24.959256445088553</v>
      </c>
      <c r="AT810" s="3110">
        <f t="shared" si="373"/>
        <v>43.130570377814117</v>
      </c>
      <c r="AU810" s="3110">
        <f t="shared" si="374"/>
        <v>0.46984897363223382</v>
      </c>
      <c r="AV810" s="3110">
        <f t="shared" si="375"/>
        <v>23.746686513563855</v>
      </c>
      <c r="AW810" s="3110">
        <f t="shared" si="376"/>
        <v>7.6936376899012417</v>
      </c>
      <c r="AX810" s="3938">
        <f t="shared" si="388"/>
        <v>100</v>
      </c>
      <c r="AZ810" s="3110">
        <f t="shared" si="377"/>
        <v>48.291038071532633</v>
      </c>
      <c r="BA810" s="3110">
        <f t="shared" si="378"/>
        <v>7.5243893267286932</v>
      </c>
      <c r="BB810" s="3110">
        <f t="shared" si="379"/>
        <v>0.19771244754045789</v>
      </c>
      <c r="BC810" s="3110">
        <f t="shared" si="380"/>
        <v>30.186959163969888</v>
      </c>
      <c r="BD810" s="3110">
        <f t="shared" si="381"/>
        <v>0.15313626556967702</v>
      </c>
      <c r="BE810" s="3110">
        <f t="shared" si="382"/>
        <v>13.646764724658652</v>
      </c>
      <c r="BF810" s="393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945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234">
        <f t="shared" si="390"/>
        <v>4797898.3429310145</v>
      </c>
      <c r="AE811" s="5234">
        <f t="shared" si="391"/>
        <v>279264.77846985543</v>
      </c>
      <c r="AF811" s="5234">
        <f t="shared" si="392"/>
        <v>698363.61499588669</v>
      </c>
      <c r="AG811" s="525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90">
        <f t="shared" si="371"/>
        <v>0.57611494863637003</v>
      </c>
      <c r="AO811" s="58"/>
      <c r="AP811" s="58"/>
      <c r="AS811" s="3110">
        <f t="shared" si="372"/>
        <v>25.234127150783021</v>
      </c>
      <c r="AT811" s="3110">
        <f t="shared" si="373"/>
        <v>43.72496069585258</v>
      </c>
      <c r="AU811" s="3110">
        <f t="shared" si="374"/>
        <v>0.47470983608335737</v>
      </c>
      <c r="AV811" s="3110">
        <f t="shared" si="375"/>
        <v>23.99711255600398</v>
      </c>
      <c r="AW811" s="3110">
        <f t="shared" si="376"/>
        <v>6.5690897612770627</v>
      </c>
      <c r="AX811" s="3938">
        <f t="shared" si="388"/>
        <v>100</v>
      </c>
      <c r="AZ811" s="3110">
        <f t="shared" si="377"/>
        <v>50.113449535618251</v>
      </c>
      <c r="BA811" s="3110">
        <f t="shared" si="378"/>
        <v>7.6715070621103942</v>
      </c>
      <c r="BB811" s="3110">
        <f t="shared" si="379"/>
        <v>0.19848121180523476</v>
      </c>
      <c r="BC811" s="3110">
        <f t="shared" si="380"/>
        <v>29.583685494255203</v>
      </c>
      <c r="BD811" s="3110">
        <f t="shared" si="381"/>
        <v>0.16517730901076633</v>
      </c>
      <c r="BE811" s="3110">
        <f t="shared" si="382"/>
        <v>12.267699387200153</v>
      </c>
      <c r="BF811" s="393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945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234">
        <f t="shared" si="390"/>
        <v>4892184.4563237969</v>
      </c>
      <c r="AE812" s="5234">
        <f t="shared" si="391"/>
        <v>274721.61193679139</v>
      </c>
      <c r="AF812" s="5234">
        <f t="shared" si="392"/>
        <v>703686.30676144047</v>
      </c>
      <c r="AG812" s="525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90">
        <f t="shared" si="371"/>
        <v>0.61558648922275305</v>
      </c>
      <c r="AO812" s="58"/>
      <c r="AP812" s="58"/>
      <c r="AS812" s="3110">
        <f t="shared" si="372"/>
        <v>25.043157619476148</v>
      </c>
      <c r="AT812" s="3110">
        <f t="shared" si="373"/>
        <v>43.206298543708385</v>
      </c>
      <c r="AU812" s="3110">
        <f t="shared" si="374"/>
        <v>0.45304852176955812</v>
      </c>
      <c r="AV812" s="3110">
        <f t="shared" si="375"/>
        <v>24.177690433220214</v>
      </c>
      <c r="AW812" s="3110">
        <f t="shared" si="376"/>
        <v>7.1198048818257007</v>
      </c>
      <c r="AX812" s="3938">
        <f t="shared" si="388"/>
        <v>100</v>
      </c>
      <c r="AZ812" s="3110">
        <f t="shared" si="377"/>
        <v>48.114187988206112</v>
      </c>
      <c r="BA812" s="3110">
        <f t="shared" si="378"/>
        <v>7.5277620081088834</v>
      </c>
      <c r="BB812" s="3110">
        <f t="shared" si="379"/>
        <v>0.19546540050784772</v>
      </c>
      <c r="BC812" s="3110">
        <f t="shared" si="380"/>
        <v>30.325646934022732</v>
      </c>
      <c r="BD812" s="3110">
        <f t="shared" si="381"/>
        <v>0.16714257637007457</v>
      </c>
      <c r="BE812" s="3110">
        <f t="shared" si="382"/>
        <v>13.669795092784357</v>
      </c>
      <c r="BF812" s="393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945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234">
        <f t="shared" si="390"/>
        <v>5716929.3548462857</v>
      </c>
      <c r="AE813" s="5234">
        <f t="shared" si="391"/>
        <v>277313.46438385115</v>
      </c>
      <c r="AF813" s="5234">
        <f t="shared" si="392"/>
        <v>658427.51121444837</v>
      </c>
      <c r="AG813" s="525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90">
        <f t="shared" si="371"/>
        <v>0.68097630744465976</v>
      </c>
      <c r="AO813" s="58"/>
      <c r="AP813" s="58"/>
      <c r="AS813" s="3110">
        <f t="shared" si="372"/>
        <v>24.778880139950164</v>
      </c>
      <c r="AT813" s="3110">
        <f t="shared" si="373"/>
        <v>42.083270808332799</v>
      </c>
      <c r="AU813" s="3110">
        <f t="shared" si="374"/>
        <v>0.45711867568771769</v>
      </c>
      <c r="AV813" s="3110">
        <f t="shared" si="375"/>
        <v>23.474962848813636</v>
      </c>
      <c r="AW813" s="3110">
        <f t="shared" si="376"/>
        <v>9.2057675272156825</v>
      </c>
      <c r="AX813" s="3938">
        <f t="shared" si="388"/>
        <v>100</v>
      </c>
      <c r="AZ813" s="3110">
        <f t="shared" si="377"/>
        <v>44.937444555207691</v>
      </c>
      <c r="BA813" s="3110">
        <f t="shared" si="378"/>
        <v>7.3080856887102374</v>
      </c>
      <c r="BB813" s="3110">
        <f t="shared" si="379"/>
        <v>0.18850974040352911</v>
      </c>
      <c r="BC813" s="3110">
        <f t="shared" si="380"/>
        <v>31.241216094476027</v>
      </c>
      <c r="BD813" s="3110">
        <f t="shared" si="381"/>
        <v>0.16897746360370247</v>
      </c>
      <c r="BE813" s="3110">
        <f t="shared" si="382"/>
        <v>16.155766457598816</v>
      </c>
      <c r="BF813" s="393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945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234">
        <f t="shared" si="390"/>
        <v>4162415.576799015</v>
      </c>
      <c r="AE814" s="5234">
        <f t="shared" si="391"/>
        <v>283034.54342853796</v>
      </c>
      <c r="AF814" s="5234">
        <f t="shared" si="392"/>
        <v>672496.15858307434</v>
      </c>
      <c r="AG814" s="525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90">
        <f t="shared" si="371"/>
        <v>0.697114513007006</v>
      </c>
      <c r="AO814" s="58"/>
      <c r="AP814" s="58"/>
      <c r="AS814" s="3110">
        <f t="shared" si="372"/>
        <v>23.775061438994388</v>
      </c>
      <c r="AT814" s="3110">
        <f t="shared" si="373"/>
        <v>42.889054278422165</v>
      </c>
      <c r="AU814" s="3110">
        <f t="shared" si="374"/>
        <v>0.43987505507290692</v>
      </c>
      <c r="AV814" s="3110">
        <f t="shared" si="375"/>
        <v>22.421846524610604</v>
      </c>
      <c r="AW814" s="3110">
        <f t="shared" si="376"/>
        <v>10.474162702899939</v>
      </c>
      <c r="AX814" s="3938">
        <f t="shared" si="388"/>
        <v>100</v>
      </c>
      <c r="AZ814" s="3110">
        <f t="shared" si="377"/>
        <v>44.259924868871877</v>
      </c>
      <c r="BA814" s="3110">
        <f t="shared" si="378"/>
        <v>6.9845783363398546</v>
      </c>
      <c r="BB814" s="3110">
        <f t="shared" si="379"/>
        <v>0.17905706459382142</v>
      </c>
      <c r="BC814" s="3110">
        <f t="shared" si="380"/>
        <v>31.474483553954613</v>
      </c>
      <c r="BD814" s="3110">
        <f t="shared" si="381"/>
        <v>0.16069975195120648</v>
      </c>
      <c r="BE814" s="3110">
        <f t="shared" si="382"/>
        <v>16.941256424288628</v>
      </c>
      <c r="BF814" s="393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945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234">
        <f t="shared" si="390"/>
        <v>4347559.1075980458</v>
      </c>
      <c r="AE815" s="5234">
        <f t="shared" si="391"/>
        <v>294755.73536633851</v>
      </c>
      <c r="AF815" s="5234">
        <f t="shared" si="392"/>
        <v>671682.49105493329</v>
      </c>
      <c r="AG815" s="525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90">
        <f t="shared" si="371"/>
        <v>0.59064639638828875</v>
      </c>
      <c r="AO815" s="58"/>
      <c r="AP815" s="58"/>
      <c r="AS815" s="3110">
        <f t="shared" si="372"/>
        <v>24.414858215321225</v>
      </c>
      <c r="AT815" s="3110">
        <f t="shared" si="373"/>
        <v>44.072139130955996</v>
      </c>
      <c r="AU815" s="3110">
        <f t="shared" si="374"/>
        <v>0.45603998999786877</v>
      </c>
      <c r="AV815" s="3110">
        <f t="shared" si="375"/>
        <v>23.627726626948345</v>
      </c>
      <c r="AW815" s="3110">
        <f t="shared" si="376"/>
        <v>7.429236036776568</v>
      </c>
      <c r="AX815" s="3938">
        <f t="shared" si="388"/>
        <v>100</v>
      </c>
      <c r="AZ815" s="3110">
        <f t="shared" si="377"/>
        <v>48.227204462351843</v>
      </c>
      <c r="BA815" s="3110">
        <f t="shared" si="378"/>
        <v>7.3557367274299308</v>
      </c>
      <c r="BB815" s="3110">
        <f t="shared" si="379"/>
        <v>0.18735019673234429</v>
      </c>
      <c r="BC815" s="3110">
        <f t="shared" si="380"/>
        <v>29.123678586968154</v>
      </c>
      <c r="BD815" s="3110">
        <f t="shared" si="381"/>
        <v>0.16783300911015486</v>
      </c>
      <c r="BE815" s="3110">
        <f t="shared" si="382"/>
        <v>14.938197017407578</v>
      </c>
      <c r="BF815" s="393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945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234">
        <f t="shared" si="390"/>
        <v>5339175.2890697159</v>
      </c>
      <c r="AE816" s="5234">
        <f t="shared" si="391"/>
        <v>307785.1823272889</v>
      </c>
      <c r="AF816" s="5234">
        <f t="shared" si="392"/>
        <v>661206.90259899688</v>
      </c>
      <c r="AG816" s="525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90">
        <f t="shared" si="371"/>
        <v>0.58273232613248638</v>
      </c>
      <c r="AO816" s="58"/>
      <c r="AP816" s="58"/>
      <c r="AS816" s="3110">
        <f t="shared" si="372"/>
        <v>25.17702766967027</v>
      </c>
      <c r="AT816" s="3110">
        <f t="shared" si="373"/>
        <v>43.394643692319718</v>
      </c>
      <c r="AU816" s="3110">
        <f t="shared" si="374"/>
        <v>0.44083155150230557</v>
      </c>
      <c r="AV816" s="3110">
        <f t="shared" si="375"/>
        <v>23.284017411703623</v>
      </c>
      <c r="AW816" s="3110">
        <f t="shared" si="376"/>
        <v>7.7034796748040844</v>
      </c>
      <c r="AX816" s="3938">
        <f t="shared" si="388"/>
        <v>99.999999999999986</v>
      </c>
      <c r="AZ816" s="3110">
        <f t="shared" si="377"/>
        <v>47.349592938231908</v>
      </c>
      <c r="BA816" s="3110">
        <f t="shared" si="378"/>
        <v>7.5515237055373969</v>
      </c>
      <c r="BB816" s="3110">
        <f t="shared" si="379"/>
        <v>0.18645293008056474</v>
      </c>
      <c r="BC816" s="3110">
        <f t="shared" si="380"/>
        <v>28.209229941055945</v>
      </c>
      <c r="BD816" s="3110">
        <f t="shared" si="381"/>
        <v>0.16741120590535527</v>
      </c>
      <c r="BE816" s="3110">
        <f t="shared" si="382"/>
        <v>16.535789279188823</v>
      </c>
      <c r="BF816" s="393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945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234">
        <f t="shared" si="390"/>
        <v>5450129.3294978831</v>
      </c>
      <c r="AE817" s="5234">
        <f t="shared" si="391"/>
        <v>361863.23347131599</v>
      </c>
      <c r="AF817" s="5234">
        <f t="shared" si="392"/>
        <v>671305.33922682947</v>
      </c>
      <c r="AG817" s="525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90">
        <f t="shared" si="371"/>
        <v>0.57857812601553316</v>
      </c>
      <c r="AO817" s="58"/>
      <c r="AP817" s="58"/>
      <c r="AS817" s="3110">
        <f t="shared" si="372"/>
        <v>24.396886345572497</v>
      </c>
      <c r="AT817" s="3110">
        <f t="shared" si="373"/>
        <v>44.141364819299476</v>
      </c>
      <c r="AU817" s="3110">
        <f t="shared" si="374"/>
        <v>0.41899594723497791</v>
      </c>
      <c r="AV817" s="3110">
        <f t="shared" si="375"/>
        <v>23.083464047292683</v>
      </c>
      <c r="AW817" s="3110">
        <f t="shared" si="376"/>
        <v>7.9592888406003688</v>
      </c>
      <c r="AX817" s="3938">
        <f t="shared" si="388"/>
        <v>100</v>
      </c>
      <c r="AZ817" s="3110">
        <f t="shared" si="377"/>
        <v>45.731602365743825</v>
      </c>
      <c r="BA817" s="3110">
        <f t="shared" si="378"/>
        <v>6.9177390755539321</v>
      </c>
      <c r="BB817" s="3110">
        <f t="shared" si="379"/>
        <v>0.19349029404232629</v>
      </c>
      <c r="BC817" s="3110">
        <f t="shared" si="380"/>
        <v>27.045357135265718</v>
      </c>
      <c r="BD817" s="3110">
        <f t="shared" si="381"/>
        <v>0.16206886222909553</v>
      </c>
      <c r="BE817" s="3110">
        <f t="shared" si="382"/>
        <v>19.949742267165103</v>
      </c>
      <c r="BF817" s="393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945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234">
        <f t="shared" si="390"/>
        <v>5568666.1599625824</v>
      </c>
      <c r="AE818" s="5234">
        <f t="shared" si="391"/>
        <v>380851.84752104775</v>
      </c>
      <c r="AF818" s="5234">
        <f t="shared" si="392"/>
        <v>664133.76987839106</v>
      </c>
      <c r="AG818" s="525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90">
        <f t="shared" si="371"/>
        <v>0.59765845615359892</v>
      </c>
      <c r="AO818" s="58"/>
      <c r="AP818" s="58"/>
      <c r="AS818" s="3110">
        <f t="shared" si="372"/>
        <v>24.176974195374846</v>
      </c>
      <c r="AT818" s="3110">
        <f t="shared" si="373"/>
        <v>43.34594225416609</v>
      </c>
      <c r="AU818" s="3110">
        <f t="shared" si="374"/>
        <v>0.41366419948825767</v>
      </c>
      <c r="AV818" s="3110">
        <f t="shared" si="375"/>
        <v>22.633508185622688</v>
      </c>
      <c r="AW818" s="3110">
        <f t="shared" si="376"/>
        <v>9.4299111653481198</v>
      </c>
      <c r="AX818" s="3938">
        <f t="shared" si="388"/>
        <v>99.999999999999986</v>
      </c>
      <c r="AZ818" s="3110">
        <f t="shared" si="377"/>
        <v>46.134278670772026</v>
      </c>
      <c r="BA818" s="3110">
        <f t="shared" si="378"/>
        <v>6.8857888461554522</v>
      </c>
      <c r="BB818" s="3110">
        <f t="shared" si="379"/>
        <v>0.18897337695485855</v>
      </c>
      <c r="BC818" s="3110">
        <f t="shared" si="380"/>
        <v>28.139008896594802</v>
      </c>
      <c r="BD818" s="3110">
        <f t="shared" si="381"/>
        <v>0.16262834161178105</v>
      </c>
      <c r="BE818" s="3110">
        <f t="shared" si="382"/>
        <v>18.48932186791108</v>
      </c>
      <c r="BF818" s="393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942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253">
        <f t="shared" si="390"/>
        <v>5519319.8349419506</v>
      </c>
      <c r="AE819" s="5253">
        <f t="shared" si="391"/>
        <v>381440.99407842592</v>
      </c>
      <c r="AF819" s="5253">
        <f t="shared" si="392"/>
        <v>667779.87597332965</v>
      </c>
      <c r="AG819" s="525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90">
        <f t="shared" si="371"/>
        <v>0.60843187606558391</v>
      </c>
      <c r="AO819" s="58"/>
      <c r="AP819" s="58"/>
      <c r="AS819" s="3110">
        <f t="shared" si="372"/>
        <v>24.254259157450093</v>
      </c>
      <c r="AT819" s="3110">
        <f t="shared" si="373"/>
        <v>43.649376112981415</v>
      </c>
      <c r="AU819" s="3110">
        <f t="shared" si="374"/>
        <v>0.41909727996011653</v>
      </c>
      <c r="AV819" s="3110">
        <f t="shared" si="375"/>
        <v>22.750836472571773</v>
      </c>
      <c r="AW819" s="3110">
        <f t="shared" si="376"/>
        <v>8.9264309770366026</v>
      </c>
      <c r="AX819" s="3938">
        <f t="shared" si="388"/>
        <v>100</v>
      </c>
      <c r="AZ819" s="3110">
        <f t="shared" si="377"/>
        <v>46.095972728114013</v>
      </c>
      <c r="BA819" s="3110">
        <f t="shared" si="378"/>
        <v>7.1554652025866448</v>
      </c>
      <c r="BB819" s="3110">
        <f t="shared" si="379"/>
        <v>0.18995385013741142</v>
      </c>
      <c r="BC819" s="3110">
        <f t="shared" si="380"/>
        <v>28.62190140549643</v>
      </c>
      <c r="BD819" s="3110">
        <f t="shared" si="381"/>
        <v>0.16450400711759988</v>
      </c>
      <c r="BE819" s="3110">
        <f t="shared" si="382"/>
        <v>17.772202806547895</v>
      </c>
      <c r="BF819" s="393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943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248">
        <f t="shared" si="390"/>
        <v>5866103.2661796855</v>
      </c>
      <c r="AE820" s="5248">
        <f t="shared" si="391"/>
        <v>378576.51328339457</v>
      </c>
      <c r="AF820" s="5248">
        <f t="shared" si="392"/>
        <v>683400.52575257048</v>
      </c>
      <c r="AG820" s="524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90">
        <f t="shared" si="371"/>
        <v>0.62434796799896319</v>
      </c>
      <c r="AO820" s="58"/>
      <c r="AP820" s="58"/>
      <c r="AS820" s="3110">
        <f t="shared" si="372"/>
        <v>24.437182665738838</v>
      </c>
      <c r="AT820" s="3110">
        <f t="shared" si="373"/>
        <v>44.135508029830525</v>
      </c>
      <c r="AU820" s="3110">
        <f t="shared" si="374"/>
        <v>0.37798125083397038</v>
      </c>
      <c r="AV820" s="3110">
        <f t="shared" si="375"/>
        <v>22.004898015293705</v>
      </c>
      <c r="AW820" s="3110">
        <f t="shared" si="376"/>
        <v>9.0444300383029628</v>
      </c>
      <c r="AX820" s="3938">
        <f t="shared" si="388"/>
        <v>100</v>
      </c>
      <c r="AZ820" s="3110">
        <f t="shared" si="377"/>
        <v>45.955977928030748</v>
      </c>
      <c r="BA820" s="3110">
        <f t="shared" si="378"/>
        <v>7.2563257731191335</v>
      </c>
      <c r="BB820" s="3110">
        <f t="shared" si="379"/>
        <v>0.19090196150449787</v>
      </c>
      <c r="BC820" s="3110">
        <f t="shared" si="380"/>
        <v>29.285762399353523</v>
      </c>
      <c r="BD820" s="3110">
        <f t="shared" si="381"/>
        <v>1.583031119670631E-3</v>
      </c>
      <c r="BE820" s="3110">
        <f t="shared" si="382"/>
        <v>17.309448906872433</v>
      </c>
      <c r="BF820" s="393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943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248">
        <f t="shared" si="390"/>
        <v>5885702.8750289828</v>
      </c>
      <c r="AE821" s="5248">
        <f t="shared" si="391"/>
        <v>375789.35775562254</v>
      </c>
      <c r="AF821" s="5248">
        <f t="shared" si="392"/>
        <v>680513.44771620689</v>
      </c>
      <c r="AG821" s="524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90">
        <f t="shared" si="371"/>
        <v>0.66731862610600556</v>
      </c>
      <c r="AO821" s="58"/>
      <c r="AP821" s="58"/>
      <c r="AS821" s="3110">
        <f t="shared" si="372"/>
        <v>24.281406978628841</v>
      </c>
      <c r="AT821" s="3110">
        <f t="shared" si="373"/>
        <v>43.81357502908444</v>
      </c>
      <c r="AU821" s="3110">
        <f t="shared" si="374"/>
        <v>0.36784847972991536</v>
      </c>
      <c r="AV821" s="3110">
        <f t="shared" si="375"/>
        <v>22.494003365061442</v>
      </c>
      <c r="AW821" s="3110">
        <f t="shared" si="376"/>
        <v>9.0431661474953646</v>
      </c>
      <c r="AX821" s="3938">
        <f t="shared" si="388"/>
        <v>100.00000000000001</v>
      </c>
      <c r="AZ821" s="3110">
        <f t="shared" si="377"/>
        <v>44.520074800940549</v>
      </c>
      <c r="BA821" s="3110">
        <f t="shared" si="378"/>
        <v>7.1248819208263345</v>
      </c>
      <c r="BB821" s="3110">
        <f t="shared" si="379"/>
        <v>0.18801296095265996</v>
      </c>
      <c r="BC821" s="3110">
        <f t="shared" si="380"/>
        <v>30.297255638378079</v>
      </c>
      <c r="BD821" s="3110">
        <f t="shared" si="381"/>
        <v>2.1538829639656011E-3</v>
      </c>
      <c r="BE821" s="3110">
        <f t="shared" si="382"/>
        <v>17.867620795938411</v>
      </c>
      <c r="BF821" s="393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943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248">
        <f t="shared" si="390"/>
        <v>6294473.5227733087</v>
      </c>
      <c r="AE822" s="5248">
        <f t="shared" si="391"/>
        <v>376436.94658255688</v>
      </c>
      <c r="AF822" s="5248">
        <f t="